 </cell>
          <cell r="DW5217">
            <v>0</v>
          </cell>
        </row>
        <row r="5218">
          <cell r="C5218" t="str">
            <v>Romania (Government)</v>
          </cell>
          <cell r="E5218">
            <v>258248848</v>
          </cell>
          <cell r="BN5218">
            <v>1</v>
          </cell>
          <cell r="BR5218">
            <v>0</v>
          </cell>
          <cell r="DS5218" t="str">
            <v>2+</v>
          </cell>
          <cell r="DW5218">
            <v>0</v>
          </cell>
        </row>
        <row r="5219">
          <cell r="C5219" t="str">
            <v>Romania (Government)</v>
          </cell>
          <cell r="E5219">
            <v>239752880</v>
          </cell>
          <cell r="BN5219">
            <v>1</v>
          </cell>
          <cell r="BR5219">
            <v>0</v>
          </cell>
          <cell r="DS5219" t="str">
            <v>2+</v>
          </cell>
          <cell r="DW5219">
            <v>0</v>
          </cell>
        </row>
        <row r="5220">
          <cell r="C5220" t="str">
            <v>Romania (Government)</v>
          </cell>
          <cell r="E5220">
            <v>163507104</v>
          </cell>
          <cell r="BN5220">
            <v>1</v>
          </cell>
          <cell r="BR5220">
            <v>0</v>
          </cell>
          <cell r="DS5220" t="str">
            <v>2+</v>
          </cell>
          <cell r="DW5220">
            <v>0</v>
          </cell>
        </row>
        <row r="5221">
          <cell r="C5221" t="str">
            <v>Romania (Government)</v>
          </cell>
          <cell r="E5221">
            <v>159173216</v>
          </cell>
          <cell r="BN5221">
            <v>1</v>
          </cell>
          <cell r="BR5221">
            <v>0</v>
          </cell>
          <cell r="DS5221" t="str">
            <v>2+</v>
          </cell>
          <cell r="DW5221">
            <v>0</v>
          </cell>
        </row>
        <row r="5222">
          <cell r="C5222" t="str">
            <v>Romania (Government)</v>
          </cell>
          <cell r="E5222">
            <v>158349728</v>
          </cell>
          <cell r="BN5222">
            <v>1</v>
          </cell>
          <cell r="BR5222">
            <v>0</v>
          </cell>
          <cell r="DS5222" t="str">
            <v>2+</v>
          </cell>
          <cell r="DW5222">
            <v>0</v>
          </cell>
        </row>
        <row r="5223">
          <cell r="C5223" t="str">
            <v>Romania (Government)</v>
          </cell>
          <cell r="E5223">
            <v>216102288</v>
          </cell>
          <cell r="BN5223">
            <v>1</v>
          </cell>
          <cell r="BR5223">
            <v>0</v>
          </cell>
          <cell r="DS5223" t="str">
            <v>2+</v>
          </cell>
          <cell r="DW5223">
            <v>0</v>
          </cell>
        </row>
        <row r="5224">
          <cell r="C5224" t="str">
            <v>Romania (Government)</v>
          </cell>
          <cell r="E5224">
            <v>259957296</v>
          </cell>
          <cell r="BN5224">
            <v>1</v>
          </cell>
          <cell r="BR5224">
            <v>0</v>
          </cell>
          <cell r="DS5224" t="str">
            <v>2+</v>
          </cell>
          <cell r="DW5224">
            <v>0</v>
          </cell>
        </row>
        <row r="5225">
          <cell r="C5225" t="str">
            <v>Romania (Government)</v>
          </cell>
          <cell r="E5225">
            <v>75031264</v>
          </cell>
          <cell r="BN5225">
            <v>1</v>
          </cell>
          <cell r="BR5225">
            <v>0</v>
          </cell>
          <cell r="DS5225" t="str">
            <v>2+</v>
          </cell>
          <cell r="DW5225">
            <v>0</v>
          </cell>
        </row>
        <row r="5226">
          <cell r="C5226" t="str">
            <v>Romania (Government)</v>
          </cell>
          <cell r="E5226">
            <v>81785872</v>
          </cell>
          <cell r="BN5226">
            <v>1</v>
          </cell>
          <cell r="BR5226">
            <v>0</v>
          </cell>
          <cell r="DS5226" t="str">
            <v>2+</v>
          </cell>
          <cell r="DW5226">
            <v>0</v>
          </cell>
        </row>
        <row r="5227">
          <cell r="C5227" t="str">
            <v>Romania (Government)</v>
          </cell>
          <cell r="E5227">
            <v>87105120</v>
          </cell>
          <cell r="BN5227">
            <v>1</v>
          </cell>
          <cell r="BR5227">
            <v>0</v>
          </cell>
          <cell r="DS5227" t="str">
            <v>2+</v>
          </cell>
          <cell r="DW5227">
            <v>0</v>
          </cell>
        </row>
        <row r="5228">
          <cell r="C5228" t="str">
            <v>Romania (Government)</v>
          </cell>
          <cell r="E5228">
            <v>111306248</v>
          </cell>
          <cell r="BN5228">
            <v>1</v>
          </cell>
          <cell r="BR5228">
            <v>0</v>
          </cell>
          <cell r="DS5228" t="str">
            <v>2+</v>
          </cell>
          <cell r="DW5228">
            <v>0</v>
          </cell>
        </row>
        <row r="5229">
          <cell r="C5229" t="str">
            <v>Romania (Government)</v>
          </cell>
          <cell r="E5229">
            <v>117167360</v>
          </cell>
          <cell r="BN5229">
            <v>1</v>
          </cell>
          <cell r="BR5229">
            <v>0</v>
          </cell>
          <cell r="DS5229" t="str">
            <v>2+</v>
          </cell>
          <cell r="DW5229">
            <v>0</v>
          </cell>
        </row>
        <row r="5230">
          <cell r="C5230" t="str">
            <v>Romania (Government)</v>
          </cell>
          <cell r="E5230">
            <v>373278560</v>
          </cell>
          <cell r="BN5230">
            <v>1</v>
          </cell>
          <cell r="BR5230">
            <v>0</v>
          </cell>
          <cell r="DS5230" t="str">
            <v>2+</v>
          </cell>
          <cell r="DW5230">
            <v>0</v>
          </cell>
        </row>
        <row r="5231">
          <cell r="C5231" t="str">
            <v>Romania (Government)</v>
          </cell>
          <cell r="E5231">
            <v>136459648</v>
          </cell>
          <cell r="BN5231">
            <v>1</v>
          </cell>
          <cell r="BR5231">
            <v>0</v>
          </cell>
          <cell r="DS5231" t="str">
            <v>2+</v>
          </cell>
          <cell r="DW5231">
            <v>0</v>
          </cell>
        </row>
        <row r="5232">
          <cell r="C5232" t="str">
            <v>Romania (Government)</v>
          </cell>
          <cell r="E5232">
            <v>162958768</v>
          </cell>
          <cell r="BN5232">
            <v>1</v>
          </cell>
          <cell r="BR5232">
            <v>0</v>
          </cell>
          <cell r="DS5232" t="str">
            <v>2+</v>
          </cell>
          <cell r="DW5232">
            <v>0</v>
          </cell>
        </row>
        <row r="5233">
          <cell r="C5233" t="str">
            <v>Romania (Government)</v>
          </cell>
          <cell r="E5233">
            <v>182604848</v>
          </cell>
          <cell r="BN5233">
            <v>1</v>
          </cell>
          <cell r="BR5233">
            <v>0</v>
          </cell>
          <cell r="DS5233" t="str">
            <v>2+</v>
          </cell>
          <cell r="DW5233">
            <v>0</v>
          </cell>
        </row>
        <row r="5234">
          <cell r="C5234" t="str">
            <v>Romania (Government)</v>
          </cell>
          <cell r="E5234">
            <v>179773808</v>
          </cell>
          <cell r="BN5234">
            <v>1</v>
          </cell>
          <cell r="BR5234">
            <v>0</v>
          </cell>
          <cell r="DS5234" t="str">
            <v>2+</v>
          </cell>
          <cell r="DW5234">
            <v>0</v>
          </cell>
        </row>
        <row r="5235">
          <cell r="C5235" t="str">
            <v>Romania (Government)</v>
          </cell>
          <cell r="E5235">
            <v>201200224</v>
          </cell>
          <cell r="BN5235">
            <v>1</v>
          </cell>
          <cell r="BR5235">
            <v>0</v>
          </cell>
          <cell r="DS5235" t="str">
            <v>2+</v>
          </cell>
          <cell r="DW5235">
            <v>0</v>
          </cell>
        </row>
        <row r="5236">
          <cell r="C5236" t="str">
            <v>Romania (Government)</v>
          </cell>
          <cell r="E5236">
            <v>244198816</v>
          </cell>
          <cell r="BN5236">
            <v>1</v>
          </cell>
          <cell r="BR5236">
            <v>0</v>
          </cell>
          <cell r="DS5236" t="str">
            <v>2+</v>
          </cell>
          <cell r="DW5236">
            <v>0</v>
          </cell>
        </row>
        <row r="5237">
          <cell r="C5237" t="str">
            <v>Romania (Government)</v>
          </cell>
          <cell r="E5237">
            <v>0</v>
          </cell>
          <cell r="BN5237">
            <v>1</v>
          </cell>
          <cell r="BR5237">
            <v>0</v>
          </cell>
          <cell r="DS5237" t="str">
            <v>NA</v>
          </cell>
          <cell r="DW5237">
            <v>0</v>
          </cell>
        </row>
        <row r="5238">
          <cell r="C5238" t="str">
            <v>Romania (Government)</v>
          </cell>
          <cell r="E5238">
            <v>108512440</v>
          </cell>
          <cell r="BN5238">
            <v>1</v>
          </cell>
          <cell r="BR5238">
            <v>0</v>
          </cell>
          <cell r="DS5238" t="str">
            <v>2+</v>
          </cell>
          <cell r="DW5238">
            <v>0</v>
          </cell>
        </row>
        <row r="5239">
          <cell r="C5239" t="str">
            <v>Romania (Government)</v>
          </cell>
          <cell r="E5239">
            <v>90075896</v>
          </cell>
          <cell r="BN5239">
            <v>1</v>
          </cell>
          <cell r="BR5239">
            <v>0</v>
          </cell>
          <cell r="DS5239" t="str">
            <v>2+</v>
          </cell>
          <cell r="DW5239">
            <v>0</v>
          </cell>
        </row>
        <row r="5240">
          <cell r="C5240" t="str">
            <v>Romania (Government)</v>
          </cell>
          <cell r="E5240">
            <v>73011984</v>
          </cell>
          <cell r="BN5240">
            <v>1</v>
          </cell>
          <cell r="BR5240">
            <v>0</v>
          </cell>
          <cell r="DS5240" t="str">
            <v>2+</v>
          </cell>
          <cell r="DW5240">
            <v>0</v>
          </cell>
        </row>
        <row r="5241">
          <cell r="C5241" t="str">
            <v>Romania (Government)</v>
          </cell>
          <cell r="E5241">
            <v>87362712</v>
          </cell>
          <cell r="BN5241">
            <v>1</v>
          </cell>
          <cell r="BR5241">
            <v>0</v>
          </cell>
          <cell r="DS5241" t="str">
            <v>2+</v>
          </cell>
          <cell r="DW5241">
            <v>0</v>
          </cell>
        </row>
        <row r="5242">
          <cell r="C5242" t="str">
            <v>Romania (Government)</v>
          </cell>
          <cell r="E5242">
            <v>140336816</v>
          </cell>
          <cell r="BN5242">
            <v>1</v>
          </cell>
          <cell r="BR5242">
            <v>0</v>
          </cell>
          <cell r="DS5242" t="str">
            <v>2+</v>
          </cell>
          <cell r="DW5242">
            <v>0</v>
          </cell>
        </row>
        <row r="5243">
          <cell r="C5243" t="str">
            <v>Romania (Government)</v>
          </cell>
          <cell r="E5243">
            <v>331073696</v>
          </cell>
          <cell r="BN5243">
            <v>1</v>
          </cell>
          <cell r="BR5243">
            <v>0</v>
          </cell>
          <cell r="DS5243" t="str">
            <v>2+</v>
          </cell>
          <cell r="DW5243">
            <v>0</v>
          </cell>
        </row>
        <row r="5244">
          <cell r="C5244" t="str">
            <v>Romania (Government)</v>
          </cell>
          <cell r="E5244">
            <v>119588616</v>
          </cell>
          <cell r="BN5244">
            <v>1</v>
          </cell>
          <cell r="BR5244">
            <v>0</v>
          </cell>
          <cell r="DS5244" t="str">
            <v>2+</v>
          </cell>
          <cell r="DW5244">
            <v>0</v>
          </cell>
        </row>
        <row r="5245">
          <cell r="C5245" t="str">
            <v>Romania (Government)</v>
          </cell>
          <cell r="E5245">
            <v>117448088</v>
          </cell>
          <cell r="BN5245">
            <v>1</v>
          </cell>
          <cell r="BR5245">
            <v>0</v>
          </cell>
          <cell r="DS5245" t="str">
            <v>2+</v>
          </cell>
          <cell r="DW5245">
            <v>0</v>
          </cell>
        </row>
        <row r="5246">
          <cell r="C5246" t="str">
            <v>Romania (Government)</v>
          </cell>
          <cell r="E5246">
            <v>132168720</v>
          </cell>
          <cell r="BN5246">
            <v>1</v>
          </cell>
          <cell r="BR5246">
            <v>0</v>
          </cell>
          <cell r="DS5246" t="str">
            <v>2+</v>
          </cell>
          <cell r="DW5246">
            <v>0</v>
          </cell>
        </row>
        <row r="5247">
          <cell r="C5247" t="str">
            <v>Romania (Government)</v>
          </cell>
          <cell r="E5247">
            <v>146000240</v>
          </cell>
          <cell r="BN5247">
            <v>1</v>
          </cell>
          <cell r="BR5247">
            <v>0</v>
          </cell>
          <cell r="DS5247" t="str">
            <v>2+</v>
          </cell>
          <cell r="DW5247">
            <v>0</v>
          </cell>
        </row>
        <row r="5248">
          <cell r="C5248" t="str">
            <v>Romania (Government)</v>
          </cell>
          <cell r="E5248">
            <v>210284928</v>
          </cell>
          <cell r="BN5248">
            <v>1</v>
          </cell>
          <cell r="BR5248">
            <v>0</v>
          </cell>
          <cell r="DS5248" t="str">
            <v>2+</v>
          </cell>
          <cell r="DW5248">
            <v>0</v>
          </cell>
        </row>
        <row r="5249">
          <cell r="C5249" t="str">
            <v>Serbia, Republic of (Government)</v>
          </cell>
          <cell r="E5249">
            <v>83638504</v>
          </cell>
          <cell r="BN5249">
            <v>1</v>
          </cell>
          <cell r="BR5249">
            <v>0</v>
          </cell>
          <cell r="DS5249" t="str">
            <v>2+</v>
          </cell>
          <cell r="DW5249">
            <v>0</v>
          </cell>
        </row>
        <row r="5250">
          <cell r="C5250" t="str">
            <v>Serbia, Republic of (Government)</v>
          </cell>
          <cell r="E5250">
            <v>73061872</v>
          </cell>
          <cell r="BN5250">
            <v>1</v>
          </cell>
          <cell r="BR5250">
            <v>0</v>
          </cell>
          <cell r="DS5250" t="str">
            <v>1-2</v>
          </cell>
          <cell r="DW5250">
            <v>0</v>
          </cell>
        </row>
        <row r="5251">
          <cell r="C5251" t="str">
            <v>Serbia, Republic of (Government)</v>
          </cell>
          <cell r="E5251">
            <v>28236444</v>
          </cell>
          <cell r="BN5251">
            <v>1</v>
          </cell>
          <cell r="BR5251">
            <v>0</v>
          </cell>
          <cell r="DS5251" t="str">
            <v>1-2</v>
          </cell>
          <cell r="DW5251">
            <v>0</v>
          </cell>
        </row>
        <row r="5252">
          <cell r="C5252" t="str">
            <v>Serbia, Republic of (Government)</v>
          </cell>
          <cell r="E5252">
            <v>60095220</v>
          </cell>
          <cell r="BN5252">
            <v>1</v>
          </cell>
          <cell r="BR5252">
            <v>0</v>
          </cell>
          <cell r="DS5252" t="str">
            <v>0-1</v>
          </cell>
          <cell r="DW5252">
            <v>0</v>
          </cell>
        </row>
        <row r="5253">
          <cell r="C5253" t="str">
            <v>Serbia, Republic of (Government)</v>
          </cell>
          <cell r="E5253">
            <v>63759428</v>
          </cell>
          <cell r="BN5253">
            <v>1</v>
          </cell>
          <cell r="BR5253">
            <v>0</v>
          </cell>
          <cell r="DS5253" t="str">
            <v>0-1</v>
          </cell>
          <cell r="DW5253">
            <v>0</v>
          </cell>
        </row>
        <row r="5254">
          <cell r="C5254" t="str">
            <v>Serbia, Republic of (Government)</v>
          </cell>
          <cell r="E5254">
            <v>176375360</v>
          </cell>
          <cell r="BN5254">
            <v>1</v>
          </cell>
          <cell r="BR5254">
            <v>0</v>
          </cell>
          <cell r="DS5254" t="str">
            <v>2+</v>
          </cell>
          <cell r="DW5254">
            <v>0</v>
          </cell>
        </row>
        <row r="5255">
          <cell r="C5255" t="str">
            <v>Serbia, Republic of (Government)</v>
          </cell>
          <cell r="E5255">
            <v>405409376</v>
          </cell>
          <cell r="BN5255">
            <v>1</v>
          </cell>
          <cell r="BR5255">
            <v>0</v>
          </cell>
          <cell r="DS5255" t="str">
            <v>2+</v>
          </cell>
          <cell r="DW5255">
            <v>0</v>
          </cell>
        </row>
        <row r="5256">
          <cell r="C5256" t="str">
            <v>Serbia, Republic of (Government)</v>
          </cell>
          <cell r="E5256">
            <v>108690264</v>
          </cell>
          <cell r="BN5256">
            <v>1</v>
          </cell>
          <cell r="BR5256">
            <v>0</v>
          </cell>
          <cell r="DS5256" t="str">
            <v>2+</v>
          </cell>
          <cell r="DW5256">
            <v>0</v>
          </cell>
        </row>
        <row r="5257">
          <cell r="C5257" t="str">
            <v>Serbia, Republic of (Government)</v>
          </cell>
          <cell r="E5257">
            <v>67579048</v>
          </cell>
          <cell r="BN5257">
            <v>1</v>
          </cell>
          <cell r="BR5257">
            <v>0</v>
          </cell>
          <cell r="DS5257" t="str">
            <v>2+</v>
          </cell>
          <cell r="DW5257">
            <v>0</v>
          </cell>
        </row>
        <row r="5258">
          <cell r="C5258" t="str">
            <v>Serbia, Republic of (Government)</v>
          </cell>
          <cell r="E5258">
            <v>123358640</v>
          </cell>
          <cell r="BN5258">
            <v>1</v>
          </cell>
          <cell r="BR5258">
            <v>0</v>
          </cell>
          <cell r="DS5258" t="str">
            <v>2+</v>
          </cell>
          <cell r="DW5258">
            <v>0</v>
          </cell>
        </row>
        <row r="5259">
          <cell r="C5259" t="str">
            <v>Serbia, Republic of (Government)</v>
          </cell>
          <cell r="E5259">
            <v>49035424</v>
          </cell>
          <cell r="BN5259">
            <v>1</v>
          </cell>
          <cell r="BR5259">
            <v>0</v>
          </cell>
          <cell r="DS5259" t="str">
            <v>2+</v>
          </cell>
          <cell r="DW5259">
            <v>0</v>
          </cell>
        </row>
        <row r="5260">
          <cell r="C5260" t="str">
            <v>Serbia, Republic of (Government)</v>
          </cell>
          <cell r="E5260">
            <v>56800000</v>
          </cell>
          <cell r="BN5260">
            <v>1</v>
          </cell>
          <cell r="BR5260">
            <v>0</v>
          </cell>
          <cell r="DS5260" t="str">
            <v>2+</v>
          </cell>
          <cell r="DW5260">
            <v>0</v>
          </cell>
        </row>
        <row r="5261">
          <cell r="C5261" t="str">
            <v>Serbia, Republic of (Government)</v>
          </cell>
          <cell r="E5261">
            <v>47146464</v>
          </cell>
          <cell r="BN5261">
            <v>1</v>
          </cell>
          <cell r="BR5261">
            <v>0</v>
          </cell>
          <cell r="DS5261" t="str">
            <v>1-2</v>
          </cell>
          <cell r="DW5261">
            <v>0</v>
          </cell>
        </row>
        <row r="5262">
          <cell r="C5262" t="str">
            <v>Serbia, Republic of (Government)</v>
          </cell>
          <cell r="E5262">
            <v>21510148</v>
          </cell>
          <cell r="BN5262">
            <v>1</v>
          </cell>
          <cell r="BR5262">
            <v>0</v>
          </cell>
          <cell r="DS5262" t="str">
            <v>1-2</v>
          </cell>
          <cell r="DW5262">
            <v>0</v>
          </cell>
        </row>
        <row r="5263">
          <cell r="C5263" t="str">
            <v>Serbia, Republic of (Government)</v>
          </cell>
          <cell r="E5263">
            <v>11198725</v>
          </cell>
          <cell r="BN5263">
            <v>1</v>
          </cell>
          <cell r="BR5263">
            <v>0</v>
          </cell>
          <cell r="DS5263" t="str">
            <v>1-2</v>
          </cell>
          <cell r="DW5263">
            <v>0</v>
          </cell>
        </row>
        <row r="5264">
          <cell r="C5264" t="str">
            <v>Serbia, Republic of (Government)</v>
          </cell>
          <cell r="E5264">
            <v>43283736</v>
          </cell>
          <cell r="BN5264">
            <v>1</v>
          </cell>
          <cell r="BR5264">
            <v>0</v>
          </cell>
          <cell r="DS5264" t="str">
            <v>1-2</v>
          </cell>
          <cell r="DW5264">
            <v>0</v>
          </cell>
        </row>
        <row r="5265">
          <cell r="C5265" t="str">
            <v>Serbia, Republic of (Government)</v>
          </cell>
          <cell r="E5265">
            <v>48543540</v>
          </cell>
          <cell r="BN5265">
            <v>1</v>
          </cell>
          <cell r="BR5265">
            <v>0</v>
          </cell>
          <cell r="DS5265" t="str">
            <v>1-2</v>
          </cell>
          <cell r="DW5265">
            <v>0</v>
          </cell>
        </row>
        <row r="5266">
          <cell r="C5266" t="str">
            <v>Serbia, Republic of (Government)</v>
          </cell>
          <cell r="E5266">
            <v>102110192</v>
          </cell>
          <cell r="BN5266">
            <v>1</v>
          </cell>
          <cell r="BR5266">
            <v>0</v>
          </cell>
          <cell r="DS5266" t="str">
            <v>2+</v>
          </cell>
          <cell r="DW5266">
            <v>0</v>
          </cell>
        </row>
        <row r="5267">
          <cell r="C5267" t="str">
            <v>Serbia, Republic of (Government)</v>
          </cell>
          <cell r="E5267">
            <v>80514000</v>
          </cell>
          <cell r="BN5267">
            <v>1</v>
          </cell>
          <cell r="BR5267">
            <v>0</v>
          </cell>
          <cell r="DS5267" t="str">
            <v>0-1</v>
          </cell>
          <cell r="DW5267">
            <v>0</v>
          </cell>
        </row>
        <row r="5268">
          <cell r="C5268" t="str">
            <v>Serbia, Republic of (Government)</v>
          </cell>
          <cell r="E5268">
            <v>82577184</v>
          </cell>
          <cell r="BN5268">
            <v>1</v>
          </cell>
          <cell r="BR5268">
            <v>0</v>
          </cell>
          <cell r="DS5268" t="str">
            <v>0-1</v>
          </cell>
          <cell r="DW5268">
            <v>0</v>
          </cell>
        </row>
        <row r="5269">
          <cell r="C5269" t="str">
            <v>Serbia, Republic of (Government)</v>
          </cell>
          <cell r="E5269">
            <v>79438232</v>
          </cell>
          <cell r="BN5269">
            <v>1</v>
          </cell>
          <cell r="BR5269">
            <v>0</v>
          </cell>
          <cell r="DS5269" t="str">
            <v>2+</v>
          </cell>
          <cell r="DW5269">
            <v>0</v>
          </cell>
        </row>
        <row r="5270">
          <cell r="C5270" t="str">
            <v>Serbia, Republic of (Government)</v>
          </cell>
          <cell r="E5270">
            <v>33450096</v>
          </cell>
          <cell r="BN5270">
            <v>1</v>
          </cell>
          <cell r="BR5270">
            <v>0</v>
          </cell>
          <cell r="DS5270" t="str">
            <v>1-2</v>
          </cell>
          <cell r="DW5270">
            <v>0</v>
          </cell>
        </row>
        <row r="5271">
          <cell r="C5271" t="str">
            <v>Serbia, Republic of (Government)</v>
          </cell>
          <cell r="E5271">
            <v>179720528</v>
          </cell>
          <cell r="BN5271">
            <v>1</v>
          </cell>
          <cell r="BR5271">
            <v>0</v>
          </cell>
          <cell r="DS5271" t="str">
            <v>2+</v>
          </cell>
          <cell r="DW5271">
            <v>0</v>
          </cell>
        </row>
        <row r="5272">
          <cell r="C5272" t="str">
            <v>Serbia, Republic of (Government)</v>
          </cell>
          <cell r="E5272">
            <v>59093288</v>
          </cell>
          <cell r="BN5272">
            <v>1</v>
          </cell>
          <cell r="BR5272">
            <v>0</v>
          </cell>
          <cell r="DS5272" t="str">
            <v>2+</v>
          </cell>
          <cell r="DW5272">
            <v>0</v>
          </cell>
        </row>
        <row r="5273">
          <cell r="C5273" t="str">
            <v>Serbia, Republic of (Government)</v>
          </cell>
          <cell r="E5273">
            <v>116469008</v>
          </cell>
          <cell r="BN5273">
            <v>1</v>
          </cell>
          <cell r="BR5273">
            <v>0</v>
          </cell>
          <cell r="DS5273" t="str">
            <v>2+</v>
          </cell>
          <cell r="DW5273">
            <v>0</v>
          </cell>
        </row>
        <row r="5274">
          <cell r="C5274" t="str">
            <v>Serbia, Republic of (Government)</v>
          </cell>
          <cell r="E5274">
            <v>56156564</v>
          </cell>
          <cell r="BN5274">
            <v>1</v>
          </cell>
          <cell r="BR5274">
            <v>0</v>
          </cell>
          <cell r="DS5274" t="str">
            <v>2+</v>
          </cell>
          <cell r="DW5274">
            <v>0</v>
          </cell>
        </row>
        <row r="5275">
          <cell r="C5275" t="str">
            <v>Serbia, Republic of (Government)</v>
          </cell>
          <cell r="E5275">
            <v>72175136</v>
          </cell>
          <cell r="BN5275">
            <v>1</v>
          </cell>
          <cell r="BR5275">
            <v>0</v>
          </cell>
          <cell r="DS5275" t="str">
            <v>2+</v>
          </cell>
          <cell r="DW5275">
            <v>0</v>
          </cell>
        </row>
        <row r="5276">
          <cell r="C5276" t="str">
            <v>Serbia, Republic of (Government)</v>
          </cell>
          <cell r="E5276">
            <v>127618384</v>
          </cell>
          <cell r="BN5276">
            <v>1</v>
          </cell>
          <cell r="BR5276">
            <v>0</v>
          </cell>
          <cell r="DS5276" t="str">
            <v>2+</v>
          </cell>
          <cell r="DW5276">
            <v>0</v>
          </cell>
        </row>
        <row r="5277">
          <cell r="C5277" t="str">
            <v>Serbia, Republic of (Government)</v>
          </cell>
          <cell r="E5277">
            <v>255736432</v>
          </cell>
          <cell r="BN5277">
            <v>1</v>
          </cell>
          <cell r="BR5277">
            <v>0</v>
          </cell>
          <cell r="DS5277" t="str">
            <v>2+</v>
          </cell>
          <cell r="DW5277">
            <v>0</v>
          </cell>
        </row>
        <row r="5278">
          <cell r="C5278" t="str">
            <v>Serbia, Republic of (Government)</v>
          </cell>
          <cell r="E5278">
            <v>220851648</v>
          </cell>
          <cell r="BN5278">
            <v>1</v>
          </cell>
          <cell r="BR5278">
            <v>0</v>
          </cell>
          <cell r="DS5278" t="str">
            <v>2+</v>
          </cell>
          <cell r="DW5278">
            <v>0</v>
          </cell>
        </row>
        <row r="5279">
          <cell r="C5279" t="str">
            <v>Serbia, Republic of (Government)</v>
          </cell>
          <cell r="E5279">
            <v>68337264</v>
          </cell>
          <cell r="BN5279">
            <v>1</v>
          </cell>
          <cell r="BR5279">
            <v>0</v>
          </cell>
          <cell r="DS5279" t="str">
            <v>2+</v>
          </cell>
          <cell r="DW5279">
            <v>0</v>
          </cell>
        </row>
        <row r="5280">
          <cell r="C5280" t="str">
            <v>Serbia, Republic of (Government)</v>
          </cell>
          <cell r="E5280">
            <v>73061512</v>
          </cell>
          <cell r="BN5280">
            <v>1</v>
          </cell>
          <cell r="BR5280">
            <v>0</v>
          </cell>
          <cell r="DS5280" t="str">
            <v>2+</v>
          </cell>
          <cell r="DW5280">
            <v>0</v>
          </cell>
        </row>
        <row r="5281">
          <cell r="C5281" t="str">
            <v>Serbia, Republic of (Government)</v>
          </cell>
          <cell r="E5281">
            <v>161695552</v>
          </cell>
          <cell r="BN5281">
            <v>1</v>
          </cell>
          <cell r="BR5281">
            <v>0</v>
          </cell>
          <cell r="DS5281" t="str">
            <v>2+</v>
          </cell>
          <cell r="DW5281">
            <v>0</v>
          </cell>
        </row>
        <row r="5282">
          <cell r="C5282" t="str">
            <v>Serbia, Republic of (Government)</v>
          </cell>
          <cell r="E5282">
            <v>42808584</v>
          </cell>
          <cell r="BN5282">
            <v>1</v>
          </cell>
          <cell r="BR5282">
            <v>0</v>
          </cell>
          <cell r="DS5282" t="str">
            <v>2+</v>
          </cell>
          <cell r="DW5282">
            <v>0</v>
          </cell>
        </row>
        <row r="5283">
          <cell r="C5283" t="str">
            <v>Russia, Federation of (Government)</v>
          </cell>
          <cell r="E5283">
            <v>151607424</v>
          </cell>
          <cell r="BN5283">
            <v>1</v>
          </cell>
          <cell r="BR5283">
            <v>0</v>
          </cell>
          <cell r="DS5283" t="str">
            <v>2+</v>
          </cell>
          <cell r="DW5283">
            <v>0</v>
          </cell>
        </row>
        <row r="5284">
          <cell r="C5284" t="str">
            <v>Russia, Federation of (Government)</v>
          </cell>
          <cell r="E5284">
            <v>283726816</v>
          </cell>
          <cell r="BN5284">
            <v>1</v>
          </cell>
          <cell r="BR5284">
            <v>0</v>
          </cell>
          <cell r="DS5284" t="str">
            <v>2+</v>
          </cell>
          <cell r="DW5284">
            <v>0</v>
          </cell>
        </row>
        <row r="5285">
          <cell r="C5285" t="str">
            <v>Russia, Federation of (Government)</v>
          </cell>
          <cell r="E5285">
            <v>530373824</v>
          </cell>
          <cell r="BN5285">
            <v>1</v>
          </cell>
          <cell r="BR5285">
            <v>0</v>
          </cell>
          <cell r="DS5285" t="str">
            <v>2+</v>
          </cell>
          <cell r="DW5285">
            <v>0</v>
          </cell>
        </row>
        <row r="5286">
          <cell r="C5286" t="str">
            <v>Russia, Federation of (Government)</v>
          </cell>
          <cell r="E5286">
            <v>536131776</v>
          </cell>
          <cell r="BN5286">
            <v>1</v>
          </cell>
          <cell r="BR5286">
            <v>0</v>
          </cell>
          <cell r="DS5286" t="str">
            <v>2+</v>
          </cell>
          <cell r="DW5286">
            <v>0</v>
          </cell>
        </row>
        <row r="5287">
          <cell r="C5287" t="str">
            <v>Russia, Federation of (Government)</v>
          </cell>
          <cell r="E5287">
            <v>86453648</v>
          </cell>
          <cell r="BN5287">
            <v>1</v>
          </cell>
          <cell r="BR5287">
            <v>0</v>
          </cell>
          <cell r="DS5287" t="str">
            <v>2+</v>
          </cell>
          <cell r="DW5287">
            <v>0</v>
          </cell>
        </row>
        <row r="5288">
          <cell r="C5288" t="str">
            <v>Russia, Federation of (Government)</v>
          </cell>
          <cell r="E5288">
            <v>399984512</v>
          </cell>
          <cell r="BN5288">
            <v>1</v>
          </cell>
          <cell r="BR5288">
            <v>0</v>
          </cell>
          <cell r="DS5288" t="str">
            <v>2+</v>
          </cell>
          <cell r="DW5288">
            <v>0</v>
          </cell>
        </row>
        <row r="5289">
          <cell r="C5289" t="str">
            <v>Russia, Federation of (Government)</v>
          </cell>
          <cell r="E5289">
            <v>270968064</v>
          </cell>
          <cell r="BN5289">
            <v>1</v>
          </cell>
          <cell r="BR5289">
            <v>0</v>
          </cell>
          <cell r="DS5289" t="str">
            <v>2+</v>
          </cell>
          <cell r="DW5289">
            <v>0</v>
          </cell>
        </row>
        <row r="5290">
          <cell r="C5290" t="str">
            <v>Russia, Federation of (Government)</v>
          </cell>
          <cell r="E5290">
            <v>226340592</v>
          </cell>
          <cell r="BN5290">
            <v>1</v>
          </cell>
          <cell r="BR5290">
            <v>0</v>
          </cell>
          <cell r="DS5290" t="str">
            <v>2+</v>
          </cell>
          <cell r="DW5290">
            <v>0</v>
          </cell>
        </row>
        <row r="5291">
          <cell r="C5291" t="str">
            <v>Russia, Federation of (Government)</v>
          </cell>
          <cell r="E5291">
            <v>229498176</v>
          </cell>
          <cell r="BN5291">
            <v>1</v>
          </cell>
          <cell r="BR5291">
            <v>0</v>
          </cell>
          <cell r="DS5291" t="str">
            <v>2+</v>
          </cell>
          <cell r="DW5291">
            <v>0</v>
          </cell>
        </row>
        <row r="5292">
          <cell r="C5292" t="str">
            <v>Russia, Federation of (Government)</v>
          </cell>
          <cell r="E5292">
            <v>572838848</v>
          </cell>
          <cell r="BN5292">
            <v>1</v>
          </cell>
          <cell r="BR5292">
            <v>0</v>
          </cell>
          <cell r="DS5292" t="str">
            <v>2+</v>
          </cell>
          <cell r="DW5292">
            <v>0</v>
          </cell>
        </row>
        <row r="5293">
          <cell r="C5293" t="str">
            <v>Russia, Federation of (Government)</v>
          </cell>
          <cell r="E5293">
            <v>534014976</v>
          </cell>
          <cell r="BN5293">
            <v>1</v>
          </cell>
          <cell r="BR5293">
            <v>0</v>
          </cell>
          <cell r="DS5293" t="str">
            <v>2+</v>
          </cell>
          <cell r="DW5293">
            <v>0</v>
          </cell>
        </row>
        <row r="5294">
          <cell r="C5294" t="str">
            <v>Russia, Federation of (Government)</v>
          </cell>
          <cell r="E5294">
            <v>202719344</v>
          </cell>
          <cell r="BN5294">
            <v>1</v>
          </cell>
          <cell r="BR5294">
            <v>0</v>
          </cell>
          <cell r="DS5294" t="str">
            <v>2+</v>
          </cell>
          <cell r="DW5294">
            <v>0</v>
          </cell>
        </row>
        <row r="5295">
          <cell r="C5295" t="str">
            <v>Russia, Federation of (Government)</v>
          </cell>
          <cell r="E5295">
            <v>226340624</v>
          </cell>
          <cell r="BN5295">
            <v>1</v>
          </cell>
          <cell r="BR5295">
            <v>0</v>
          </cell>
          <cell r="DS5295" t="str">
            <v>2+</v>
          </cell>
          <cell r="DW5295">
            <v>0</v>
          </cell>
        </row>
        <row r="5296">
          <cell r="C5296" t="str">
            <v>Russia, Federation of (Government)</v>
          </cell>
          <cell r="E5296">
            <v>152998768</v>
          </cell>
          <cell r="BN5296">
            <v>1</v>
          </cell>
          <cell r="BR5296">
            <v>0</v>
          </cell>
          <cell r="DS5296" t="str">
            <v>2+</v>
          </cell>
          <cell r="DW5296">
            <v>0</v>
          </cell>
        </row>
        <row r="5297">
          <cell r="C5297" t="str">
            <v>Russia, Federation of (Government)</v>
          </cell>
          <cell r="E5297">
            <v>58435744</v>
          </cell>
          <cell r="BN5297">
            <v>1</v>
          </cell>
          <cell r="BR5297">
            <v>0</v>
          </cell>
          <cell r="DS5297" t="str">
            <v>2+</v>
          </cell>
          <cell r="DW5297">
            <v>0</v>
          </cell>
        </row>
        <row r="5298">
          <cell r="C5298" t="str">
            <v>Russia, Federation of (Government)</v>
          </cell>
          <cell r="E5298">
            <v>342152288</v>
          </cell>
          <cell r="BN5298">
            <v>1</v>
          </cell>
          <cell r="BR5298">
            <v>0</v>
          </cell>
          <cell r="DS5298" t="str">
            <v>2+</v>
          </cell>
          <cell r="DW5298">
            <v>0</v>
          </cell>
        </row>
        <row r="5299">
          <cell r="C5299" t="str">
            <v>Russia, Federation of (Government)</v>
          </cell>
          <cell r="E5299">
            <v>866441984</v>
          </cell>
          <cell r="BN5299">
            <v>1</v>
          </cell>
          <cell r="BR5299">
            <v>0</v>
          </cell>
          <cell r="DS5299" t="str">
            <v>2+</v>
          </cell>
          <cell r="DW5299">
            <v>0</v>
          </cell>
        </row>
        <row r="5300">
          <cell r="C5300" t="str">
            <v>Russia, Federation of (Government)</v>
          </cell>
          <cell r="E5300">
            <v>553997504</v>
          </cell>
          <cell r="BN5300">
            <v>1</v>
          </cell>
          <cell r="BR5300">
            <v>0</v>
          </cell>
          <cell r="DS5300" t="str">
            <v>2+</v>
          </cell>
          <cell r="DW5300">
            <v>0</v>
          </cell>
        </row>
        <row r="5301">
          <cell r="C5301" t="str">
            <v>Russia, Federation of (Government)</v>
          </cell>
          <cell r="E5301">
            <v>1351388544</v>
          </cell>
          <cell r="BN5301">
            <v>1</v>
          </cell>
          <cell r="BR5301">
            <v>0</v>
          </cell>
          <cell r="DS5301" t="str">
            <v>2+</v>
          </cell>
          <cell r="DW5301">
            <v>0</v>
          </cell>
        </row>
        <row r="5302">
          <cell r="C5302" t="str">
            <v>Russia, Federation of (Government)</v>
          </cell>
          <cell r="E5302">
            <v>113316160</v>
          </cell>
          <cell r="BN5302">
            <v>1</v>
          </cell>
          <cell r="BR5302">
            <v>0</v>
          </cell>
          <cell r="DS5302" t="str">
            <v>2+</v>
          </cell>
          <cell r="DW5302">
            <v>0</v>
          </cell>
        </row>
        <row r="5303">
          <cell r="C5303" t="str">
            <v>Russia, Federation of (Government)</v>
          </cell>
          <cell r="E5303">
            <v>227792176</v>
          </cell>
          <cell r="BN5303">
            <v>1</v>
          </cell>
          <cell r="BR5303">
            <v>0</v>
          </cell>
          <cell r="DS5303" t="str">
            <v>2+</v>
          </cell>
          <cell r="DW5303">
            <v>0</v>
          </cell>
        </row>
        <row r="5304">
          <cell r="C5304" t="str">
            <v>Russia, Federation of (Government)</v>
          </cell>
          <cell r="E5304">
            <v>264077200</v>
          </cell>
          <cell r="BN5304">
            <v>1</v>
          </cell>
          <cell r="BR5304">
            <v>0</v>
          </cell>
          <cell r="DS5304" t="str">
            <v>2+</v>
          </cell>
          <cell r="DW5304">
            <v>0</v>
          </cell>
        </row>
        <row r="5305">
          <cell r="C5305" t="str">
            <v>Russia, Federation of (Government)</v>
          </cell>
          <cell r="E5305">
            <v>165224832</v>
          </cell>
          <cell r="BN5305">
            <v>1</v>
          </cell>
          <cell r="BR5305">
            <v>0</v>
          </cell>
          <cell r="DS5305" t="str">
            <v>2+</v>
          </cell>
          <cell r="DW5305">
            <v>0</v>
          </cell>
        </row>
        <row r="5306">
          <cell r="C5306" t="str">
            <v>Russia, Federation of (Government)</v>
          </cell>
          <cell r="E5306">
            <v>619215680</v>
          </cell>
          <cell r="BN5306">
            <v>1</v>
          </cell>
          <cell r="BR5306">
            <v>0</v>
          </cell>
          <cell r="DS5306" t="str">
            <v>2+</v>
          </cell>
          <cell r="DW5306">
            <v>0</v>
          </cell>
        </row>
        <row r="5307">
          <cell r="C5307" t="str">
            <v>Russia, Federation of (Government)</v>
          </cell>
          <cell r="E5307">
            <v>593015808</v>
          </cell>
          <cell r="BN5307">
            <v>1</v>
          </cell>
          <cell r="BR5307">
            <v>0</v>
          </cell>
          <cell r="DS5307" t="str">
            <v>2+</v>
          </cell>
          <cell r="DW5307">
            <v>0</v>
          </cell>
        </row>
        <row r="5308">
          <cell r="C5308" t="str">
            <v>Russia, Federation of (Government)</v>
          </cell>
          <cell r="E5308">
            <v>429683488</v>
          </cell>
          <cell r="BN5308">
            <v>1</v>
          </cell>
          <cell r="BR5308">
            <v>0</v>
          </cell>
          <cell r="DS5308" t="str">
            <v>2+</v>
          </cell>
          <cell r="DW5308">
            <v>0</v>
          </cell>
        </row>
        <row r="5309">
          <cell r="C5309" t="str">
            <v>Russia, Federation of (Government)</v>
          </cell>
          <cell r="E5309">
            <v>230160832</v>
          </cell>
          <cell r="BN5309">
            <v>1</v>
          </cell>
          <cell r="BR5309">
            <v>0</v>
          </cell>
          <cell r="DS5309" t="str">
            <v>2+</v>
          </cell>
          <cell r="DW5309">
            <v>0</v>
          </cell>
        </row>
        <row r="5310">
          <cell r="C5310" t="str">
            <v>Russia, Federation of (Government)</v>
          </cell>
          <cell r="E5310">
            <v>283108000</v>
          </cell>
          <cell r="BN5310">
            <v>1</v>
          </cell>
          <cell r="BR5310">
            <v>0</v>
          </cell>
          <cell r="DS5310" t="str">
            <v>2+</v>
          </cell>
          <cell r="DW5310">
            <v>0</v>
          </cell>
        </row>
        <row r="5311">
          <cell r="C5311" t="str">
            <v>Russia, Federation of (Government)</v>
          </cell>
          <cell r="E5311">
            <v>645917056</v>
          </cell>
          <cell r="BN5311">
            <v>1</v>
          </cell>
          <cell r="BR5311">
            <v>0</v>
          </cell>
          <cell r="DS5311" t="str">
            <v>2+</v>
          </cell>
          <cell r="DW5311">
            <v>0</v>
          </cell>
        </row>
        <row r="5312">
          <cell r="C5312" t="str">
            <v>Russia, Federation of (Government)</v>
          </cell>
          <cell r="E5312">
            <v>1500000000</v>
          </cell>
          <cell r="BN5312">
            <v>1</v>
          </cell>
          <cell r="BR5312">
            <v>0</v>
          </cell>
          <cell r="DS5312" t="str">
            <v>2+</v>
          </cell>
          <cell r="DW5312">
            <v>0</v>
          </cell>
        </row>
        <row r="5313">
          <cell r="C5313" t="str">
            <v>Russia, Federation of (Government)</v>
          </cell>
          <cell r="E5313">
            <v>1500000000</v>
          </cell>
          <cell r="BN5313">
            <v>1</v>
          </cell>
          <cell r="BR5313">
            <v>0</v>
          </cell>
          <cell r="DS5313" t="str">
            <v>2+</v>
          </cell>
          <cell r="DW5313">
            <v>0</v>
          </cell>
        </row>
        <row r="5314">
          <cell r="C5314" t="str">
            <v>Russia, Federation of (Government)</v>
          </cell>
          <cell r="E5314">
            <v>841500032</v>
          </cell>
          <cell r="BN5314">
            <v>1</v>
          </cell>
          <cell r="BR5314">
            <v>0</v>
          </cell>
          <cell r="DS5314" t="str">
            <v>2+</v>
          </cell>
          <cell r="DW5314">
            <v>0</v>
          </cell>
        </row>
        <row r="5315">
          <cell r="C5315" t="str">
            <v>Russia, Federation of (Government)</v>
          </cell>
          <cell r="E5315">
            <v>841500032</v>
          </cell>
          <cell r="BN5315">
            <v>1</v>
          </cell>
          <cell r="BR5315">
            <v>0</v>
          </cell>
          <cell r="DS5315" t="str">
            <v>2+</v>
          </cell>
          <cell r="DW5315">
            <v>0</v>
          </cell>
        </row>
        <row r="5316">
          <cell r="C5316" t="str">
            <v>Russia, Federation of (Government)</v>
          </cell>
          <cell r="E5316">
            <v>303722848</v>
          </cell>
          <cell r="BN5316">
            <v>1</v>
          </cell>
          <cell r="BR5316">
            <v>0</v>
          </cell>
          <cell r="DS5316" t="str">
            <v>2+</v>
          </cell>
          <cell r="DW5316">
            <v>0</v>
          </cell>
        </row>
        <row r="5317">
          <cell r="C5317" t="str">
            <v>Russia, Federation of (Government)</v>
          </cell>
          <cell r="E5317">
            <v>147614816</v>
          </cell>
          <cell r="BN5317">
            <v>1</v>
          </cell>
          <cell r="BR5317">
            <v>0</v>
          </cell>
          <cell r="DS5317" t="str">
            <v>2+</v>
          </cell>
          <cell r="DW5317">
            <v>0</v>
          </cell>
        </row>
        <row r="5318">
          <cell r="C5318" t="str">
            <v>Russia, Federation of (Government)</v>
          </cell>
          <cell r="E5318">
            <v>440102112</v>
          </cell>
          <cell r="BN5318">
            <v>1</v>
          </cell>
          <cell r="BR5318">
            <v>0</v>
          </cell>
          <cell r="DS5318" t="str">
            <v>2+</v>
          </cell>
          <cell r="DW5318">
            <v>0</v>
          </cell>
        </row>
        <row r="5319">
          <cell r="C5319" t="str">
            <v>Russia, Federation of (Government)</v>
          </cell>
          <cell r="E5319">
            <v>961777472</v>
          </cell>
          <cell r="BN5319">
            <v>1</v>
          </cell>
          <cell r="BR5319">
            <v>0</v>
          </cell>
          <cell r="DS5319" t="str">
            <v>2+</v>
          </cell>
          <cell r="DW5319">
            <v>0</v>
          </cell>
        </row>
        <row r="5320">
          <cell r="C5320" t="str">
            <v>Russia, Federation of (Government)</v>
          </cell>
          <cell r="E5320">
            <v>737144896</v>
          </cell>
          <cell r="BN5320">
            <v>1</v>
          </cell>
          <cell r="BR5320">
            <v>0</v>
          </cell>
          <cell r="DS5320" t="str">
            <v>2+</v>
          </cell>
          <cell r="DW5320">
            <v>0</v>
          </cell>
        </row>
        <row r="5321">
          <cell r="C5321" t="str">
            <v>Russia, Federation of (Government)</v>
          </cell>
          <cell r="E5321">
            <v>1334081408</v>
          </cell>
          <cell r="BN5321">
            <v>1</v>
          </cell>
          <cell r="BR5321">
            <v>0</v>
          </cell>
          <cell r="DS5321" t="str">
            <v>2+</v>
          </cell>
          <cell r="DW5321">
            <v>0</v>
          </cell>
        </row>
        <row r="5322">
          <cell r="C5322" t="str">
            <v>Russia, Federation of (Government)</v>
          </cell>
          <cell r="E5322">
            <v>1128389248</v>
          </cell>
          <cell r="BN5322">
            <v>1</v>
          </cell>
          <cell r="BR5322">
            <v>0</v>
          </cell>
          <cell r="DS5322" t="str">
            <v>2+</v>
          </cell>
          <cell r="DW5322">
            <v>0</v>
          </cell>
        </row>
        <row r="5323">
          <cell r="C5323" t="str">
            <v>Russia, Federation of (Government)</v>
          </cell>
          <cell r="E5323">
            <v>3000000000</v>
          </cell>
          <cell r="BN5323">
            <v>1</v>
          </cell>
          <cell r="BR5323">
            <v>0</v>
          </cell>
          <cell r="DS5323" t="str">
            <v>2+</v>
          </cell>
          <cell r="DW5323">
            <v>0</v>
          </cell>
        </row>
        <row r="5324">
          <cell r="C5324" t="str">
            <v>Russia, Federation of (Government)</v>
          </cell>
          <cell r="E5324">
            <v>1000000000</v>
          </cell>
          <cell r="BN5324">
            <v>1</v>
          </cell>
          <cell r="BR5324">
            <v>0</v>
          </cell>
          <cell r="DS5324" t="str">
            <v>2+</v>
          </cell>
          <cell r="DW5324">
            <v>0</v>
          </cell>
        </row>
        <row r="5325">
          <cell r="C5325" t="str">
            <v>Russia, Federation of (Government)</v>
          </cell>
          <cell r="E5325">
            <v>3000000000</v>
          </cell>
          <cell r="BN5325">
            <v>1</v>
          </cell>
          <cell r="BR5325">
            <v>0</v>
          </cell>
          <cell r="DS5325" t="str">
            <v>2+</v>
          </cell>
          <cell r="DW5325">
            <v>0</v>
          </cell>
        </row>
        <row r="5326">
          <cell r="C5326" t="str">
            <v>Russia, Federation of (Government)</v>
          </cell>
          <cell r="E5326">
            <v>1000000000</v>
          </cell>
          <cell r="BN5326">
            <v>1</v>
          </cell>
          <cell r="BR5326">
            <v>0</v>
          </cell>
          <cell r="DS5326" t="str">
            <v>2+</v>
          </cell>
          <cell r="DW5326">
            <v>0</v>
          </cell>
        </row>
        <row r="5327">
          <cell r="C5327" t="str">
            <v>Russia, Federation of (Government)</v>
          </cell>
          <cell r="E5327">
            <v>330055616</v>
          </cell>
          <cell r="BN5327">
            <v>1</v>
          </cell>
          <cell r="BR5327">
            <v>0</v>
          </cell>
          <cell r="DS5327" t="str">
            <v>2+</v>
          </cell>
          <cell r="DW5327">
            <v>0</v>
          </cell>
        </row>
        <row r="5328">
          <cell r="C5328" t="str">
            <v>Russia, Federation of (Government)</v>
          </cell>
          <cell r="E5328">
            <v>784572160</v>
          </cell>
          <cell r="BN5328">
            <v>1</v>
          </cell>
          <cell r="BR5328">
            <v>0</v>
          </cell>
          <cell r="DS5328" t="str">
            <v>2+</v>
          </cell>
          <cell r="DW5328">
            <v>0</v>
          </cell>
        </row>
        <row r="5329">
          <cell r="C5329" t="str">
            <v>Russia, Federation of (Government)</v>
          </cell>
          <cell r="E5329">
            <v>844618496</v>
          </cell>
          <cell r="BN5329">
            <v>1</v>
          </cell>
          <cell r="BR5329">
            <v>0</v>
          </cell>
          <cell r="DS5329" t="str">
            <v>2+</v>
          </cell>
          <cell r="DW5329">
            <v>0</v>
          </cell>
        </row>
        <row r="5330">
          <cell r="C5330" t="str">
            <v>Russia, Federation of (Government)</v>
          </cell>
          <cell r="E5330">
            <v>1465351424</v>
          </cell>
          <cell r="BN5330">
            <v>1</v>
          </cell>
          <cell r="BR5330">
            <v>0</v>
          </cell>
          <cell r="DS5330" t="str">
            <v>2+</v>
          </cell>
          <cell r="DW5330">
            <v>0</v>
          </cell>
        </row>
        <row r="5331">
          <cell r="C5331" t="str">
            <v>Russia, Federation of (Government)</v>
          </cell>
          <cell r="E5331">
            <v>1135512064</v>
          </cell>
          <cell r="BN5331">
            <v>1</v>
          </cell>
          <cell r="BR5331">
            <v>0</v>
          </cell>
          <cell r="DS5331" t="str">
            <v>2+</v>
          </cell>
          <cell r="DW5331">
            <v>0</v>
          </cell>
        </row>
        <row r="5332">
          <cell r="C5332" t="str">
            <v>Russia, Federation of (Government)</v>
          </cell>
          <cell r="E5332">
            <v>727174592</v>
          </cell>
          <cell r="BN5332">
            <v>1</v>
          </cell>
          <cell r="BR5332">
            <v>0</v>
          </cell>
          <cell r="DS5332" t="str">
            <v>2+</v>
          </cell>
          <cell r="DW5332">
            <v>0</v>
          </cell>
        </row>
        <row r="5333">
          <cell r="C5333" t="str">
            <v>Russia, Federation of (Government)</v>
          </cell>
          <cell r="E5333">
            <v>306178752</v>
          </cell>
          <cell r="BN5333">
            <v>1</v>
          </cell>
          <cell r="BR5333">
            <v>0</v>
          </cell>
          <cell r="DS5333" t="str">
            <v>2+</v>
          </cell>
          <cell r="DW5333">
            <v>0</v>
          </cell>
        </row>
        <row r="5334">
          <cell r="C5334" t="str">
            <v>Russia, Federation of (Government)</v>
          </cell>
          <cell r="E5334">
            <v>149772288</v>
          </cell>
          <cell r="BN5334">
            <v>1</v>
          </cell>
          <cell r="BR5334">
            <v>0</v>
          </cell>
          <cell r="DS5334" t="str">
            <v>2+</v>
          </cell>
          <cell r="DW5334">
            <v>0</v>
          </cell>
        </row>
        <row r="5335">
          <cell r="C5335" t="str">
            <v>Russia, Federation of (Government)</v>
          </cell>
          <cell r="E5335">
            <v>426792736</v>
          </cell>
          <cell r="BN5335">
            <v>1</v>
          </cell>
          <cell r="BR5335">
            <v>0</v>
          </cell>
          <cell r="DS5335" t="str">
            <v>2+</v>
          </cell>
          <cell r="DW5335">
            <v>0</v>
          </cell>
        </row>
        <row r="5336">
          <cell r="C5336" t="str">
            <v>Russia, Federation of (Government)</v>
          </cell>
          <cell r="E5336">
            <v>71451504</v>
          </cell>
          <cell r="BN5336">
            <v>1</v>
          </cell>
          <cell r="BR5336">
            <v>0</v>
          </cell>
          <cell r="DS5336" t="str">
            <v>2+</v>
          </cell>
          <cell r="DW5336">
            <v>0</v>
          </cell>
        </row>
        <row r="5337">
          <cell r="C5337" t="str">
            <v>Russia, Federation of (Government)</v>
          </cell>
          <cell r="E5337">
            <v>361975168</v>
          </cell>
          <cell r="BN5337">
            <v>1</v>
          </cell>
          <cell r="BR5337">
            <v>0</v>
          </cell>
          <cell r="DS5337" t="str">
            <v>2+</v>
          </cell>
          <cell r="DW5337">
            <v>0</v>
          </cell>
        </row>
        <row r="5338">
          <cell r="C5338" t="str">
            <v>Russia, Federation of (Government)</v>
          </cell>
          <cell r="E5338">
            <v>291952832</v>
          </cell>
          <cell r="BN5338">
            <v>1</v>
          </cell>
          <cell r="BR5338">
            <v>0</v>
          </cell>
          <cell r="DS5338" t="str">
            <v>2+</v>
          </cell>
          <cell r="DW5338">
            <v>0</v>
          </cell>
        </row>
        <row r="5339">
          <cell r="C5339" t="str">
            <v>Russia, Federation of (Government)</v>
          </cell>
          <cell r="E5339">
            <v>162219440</v>
          </cell>
          <cell r="BN5339">
            <v>1</v>
          </cell>
          <cell r="BR5339">
            <v>0</v>
          </cell>
          <cell r="DS5339" t="str">
            <v>2+</v>
          </cell>
          <cell r="DW5339">
            <v>0</v>
          </cell>
        </row>
        <row r="5340">
          <cell r="C5340" t="str">
            <v>Russia, Federation of (Government)</v>
          </cell>
          <cell r="E5340">
            <v>304451008</v>
          </cell>
          <cell r="BN5340">
            <v>1</v>
          </cell>
          <cell r="BR5340">
            <v>0</v>
          </cell>
          <cell r="DS5340" t="str">
            <v>2+</v>
          </cell>
          <cell r="DW5340">
            <v>0</v>
          </cell>
        </row>
        <row r="5341">
          <cell r="C5341" t="str">
            <v>Russia, Federation of (Government)</v>
          </cell>
          <cell r="E5341">
            <v>323466944</v>
          </cell>
          <cell r="BN5341">
            <v>1</v>
          </cell>
          <cell r="BR5341">
            <v>0</v>
          </cell>
          <cell r="DS5341" t="str">
            <v>2+</v>
          </cell>
          <cell r="DW5341">
            <v>0</v>
          </cell>
        </row>
        <row r="5342">
          <cell r="C5342" t="str">
            <v>Russia, Federation of (Government)</v>
          </cell>
          <cell r="E5342">
            <v>469538656</v>
          </cell>
          <cell r="BN5342">
            <v>1</v>
          </cell>
          <cell r="BR5342">
            <v>0</v>
          </cell>
          <cell r="DS5342" t="str">
            <v>2+</v>
          </cell>
          <cell r="DW5342">
            <v>0</v>
          </cell>
        </row>
        <row r="5343">
          <cell r="C5343" t="str">
            <v>Russia, Federation of (Government)</v>
          </cell>
          <cell r="E5343">
            <v>206703072</v>
          </cell>
          <cell r="BN5343">
            <v>1</v>
          </cell>
          <cell r="BR5343">
            <v>0</v>
          </cell>
          <cell r="DS5343" t="str">
            <v>2+</v>
          </cell>
          <cell r="DW5343">
            <v>0</v>
          </cell>
        </row>
        <row r="5344">
          <cell r="C5344" t="str">
            <v>Belarus, Republic of (Government)</v>
          </cell>
          <cell r="E5344">
            <v>76544712</v>
          </cell>
          <cell r="BN5344">
            <v>1</v>
          </cell>
          <cell r="BR5344">
            <v>0</v>
          </cell>
          <cell r="DS5344" t="str">
            <v>2+</v>
          </cell>
          <cell r="DW5344">
            <v>0</v>
          </cell>
        </row>
        <row r="5345">
          <cell r="C5345" t="str">
            <v>Belarus, Republic of (Government)</v>
          </cell>
          <cell r="E5345">
            <v>76544712</v>
          </cell>
          <cell r="BN5345">
            <v>1</v>
          </cell>
          <cell r="BR5345">
            <v>0</v>
          </cell>
          <cell r="DS5345" t="str">
            <v>2+</v>
          </cell>
          <cell r="DW5345">
            <v>0</v>
          </cell>
        </row>
        <row r="5346">
          <cell r="C5346" t="str">
            <v>Russia, Federation of (Government)</v>
          </cell>
          <cell r="E5346">
            <v>306262240</v>
          </cell>
          <cell r="BN5346">
            <v>1</v>
          </cell>
          <cell r="BR5346">
            <v>0</v>
          </cell>
          <cell r="DS5346" t="str">
            <v>2+</v>
          </cell>
          <cell r="DW5346">
            <v>0</v>
          </cell>
        </row>
        <row r="5347">
          <cell r="C5347" t="str">
            <v>Russia, Federation of (Government)</v>
          </cell>
          <cell r="E5347">
            <v>315944064</v>
          </cell>
          <cell r="BN5347">
            <v>1</v>
          </cell>
          <cell r="BR5347">
            <v>0</v>
          </cell>
          <cell r="DS5347" t="str">
            <v>2+</v>
          </cell>
          <cell r="DW5347">
            <v>0</v>
          </cell>
        </row>
        <row r="5348">
          <cell r="C5348" t="str">
            <v>Russia, Federation of (Government)</v>
          </cell>
          <cell r="E5348">
            <v>302325472</v>
          </cell>
          <cell r="BN5348">
            <v>1</v>
          </cell>
          <cell r="BR5348">
            <v>0</v>
          </cell>
          <cell r="DS5348" t="str">
            <v>2+</v>
          </cell>
          <cell r="DW5348">
            <v>0</v>
          </cell>
        </row>
        <row r="5349">
          <cell r="C5349" t="str">
            <v>Russia, Federation of (Government)</v>
          </cell>
          <cell r="E5349">
            <v>461981664</v>
          </cell>
          <cell r="BN5349">
            <v>1</v>
          </cell>
          <cell r="BR5349">
            <v>0</v>
          </cell>
          <cell r="DS5349" t="str">
            <v>2+</v>
          </cell>
          <cell r="DW5349">
            <v>0</v>
          </cell>
        </row>
        <row r="5350">
          <cell r="C5350" t="str">
            <v>Russia, Federation of (Government)</v>
          </cell>
          <cell r="E5350">
            <v>277643008</v>
          </cell>
          <cell r="BN5350">
            <v>1</v>
          </cell>
          <cell r="BR5350">
            <v>0</v>
          </cell>
          <cell r="DS5350" t="str">
            <v>2+</v>
          </cell>
          <cell r="DW5350">
            <v>0</v>
          </cell>
        </row>
        <row r="5351">
          <cell r="C5351" t="str">
            <v>Russia, Federation of (Government)</v>
          </cell>
          <cell r="E5351">
            <v>470838976</v>
          </cell>
          <cell r="BN5351">
            <v>1</v>
          </cell>
          <cell r="BR5351">
            <v>0</v>
          </cell>
          <cell r="DS5351" t="str">
            <v>2+</v>
          </cell>
          <cell r="DW5351">
            <v>0</v>
          </cell>
        </row>
        <row r="5352">
          <cell r="C5352" t="str">
            <v>Russia, Federation of (Government)</v>
          </cell>
          <cell r="E5352">
            <v>306262304</v>
          </cell>
          <cell r="BN5352">
            <v>1</v>
          </cell>
          <cell r="BR5352">
            <v>0</v>
          </cell>
          <cell r="DS5352" t="str">
            <v>2+</v>
          </cell>
          <cell r="DW5352">
            <v>0</v>
          </cell>
        </row>
        <row r="5353">
          <cell r="C5353" t="str">
            <v>Russia, Federation of (Government)</v>
          </cell>
          <cell r="E5353">
            <v>248111664</v>
          </cell>
          <cell r="BN5353">
            <v>1</v>
          </cell>
          <cell r="BR5353">
            <v>0</v>
          </cell>
          <cell r="DS5353" t="str">
            <v>2+</v>
          </cell>
          <cell r="DW5353">
            <v>0</v>
          </cell>
        </row>
        <row r="5354">
          <cell r="C5354" t="str">
            <v>Russia, Federation of (Government)</v>
          </cell>
          <cell r="E5354">
            <v>310936288</v>
          </cell>
          <cell r="BN5354">
            <v>1</v>
          </cell>
          <cell r="BR5354">
            <v>0</v>
          </cell>
          <cell r="DS5354" t="str">
            <v>2+</v>
          </cell>
          <cell r="DW5354">
            <v>0</v>
          </cell>
        </row>
        <row r="5355">
          <cell r="C5355" t="str">
            <v>Russia, Federation of (Government)</v>
          </cell>
          <cell r="E5355">
            <v>302689504</v>
          </cell>
          <cell r="BN5355">
            <v>1</v>
          </cell>
          <cell r="BR5355">
            <v>0</v>
          </cell>
          <cell r="DS5355" t="str">
            <v>2+</v>
          </cell>
          <cell r="DW5355">
            <v>0</v>
          </cell>
        </row>
        <row r="5356">
          <cell r="C5356" t="str">
            <v>Russia, Federation of (Government)</v>
          </cell>
          <cell r="E5356">
            <v>222102080</v>
          </cell>
          <cell r="BN5356">
            <v>1</v>
          </cell>
          <cell r="BR5356">
            <v>0</v>
          </cell>
          <cell r="DS5356" t="str">
            <v>2+</v>
          </cell>
          <cell r="DW5356">
            <v>0</v>
          </cell>
        </row>
        <row r="5357">
          <cell r="C5357" t="str">
            <v>Russia, Federation of (Government)</v>
          </cell>
          <cell r="E5357">
            <v>270711360</v>
          </cell>
          <cell r="BN5357">
            <v>1</v>
          </cell>
          <cell r="BR5357">
            <v>0</v>
          </cell>
          <cell r="DS5357" t="str">
            <v>2+</v>
          </cell>
          <cell r="DW5357">
            <v>0</v>
          </cell>
        </row>
        <row r="5358">
          <cell r="C5358" t="str">
            <v>Russia, Federation of (Government)</v>
          </cell>
          <cell r="E5358">
            <v>313937120</v>
          </cell>
          <cell r="BN5358">
            <v>1</v>
          </cell>
          <cell r="BR5358">
            <v>0</v>
          </cell>
          <cell r="DS5358" t="str">
            <v>2+</v>
          </cell>
          <cell r="DW5358">
            <v>0</v>
          </cell>
        </row>
        <row r="5359">
          <cell r="C5359" t="str">
            <v>Russia, Federation of (Government)</v>
          </cell>
          <cell r="E5359">
            <v>3357719552</v>
          </cell>
          <cell r="BN5359">
            <v>1</v>
          </cell>
          <cell r="BR5359">
            <v>0</v>
          </cell>
          <cell r="DS5359" t="str">
            <v>2+</v>
          </cell>
          <cell r="DW5359">
            <v>0</v>
          </cell>
        </row>
        <row r="5360">
          <cell r="C5360" t="str">
            <v>Russia, Federation of (Government)</v>
          </cell>
          <cell r="E5360">
            <v>406813664</v>
          </cell>
          <cell r="BN5360">
            <v>1</v>
          </cell>
          <cell r="BR5360">
            <v>0</v>
          </cell>
          <cell r="DS5360" t="str">
            <v>2+</v>
          </cell>
          <cell r="DW5360">
            <v>0</v>
          </cell>
        </row>
        <row r="5361">
          <cell r="C5361" t="str">
            <v>Saudi Arabia, Kingdom of (Government)</v>
          </cell>
          <cell r="E5361">
            <v>521291648</v>
          </cell>
          <cell r="BN5361">
            <v>1</v>
          </cell>
          <cell r="BR5361">
            <v>0</v>
          </cell>
          <cell r="DS5361" t="str">
            <v>2+</v>
          </cell>
          <cell r="DW5361">
            <v>0</v>
          </cell>
        </row>
        <row r="5362">
          <cell r="C5362" t="str">
            <v>Saudi Arabia, Kingdom of (Government)</v>
          </cell>
          <cell r="E5362">
            <v>459987712</v>
          </cell>
          <cell r="BN5362">
            <v>1</v>
          </cell>
          <cell r="BR5362">
            <v>0</v>
          </cell>
          <cell r="DS5362" t="str">
            <v>2+</v>
          </cell>
          <cell r="DW5362">
            <v>0</v>
          </cell>
        </row>
        <row r="5363">
          <cell r="C5363" t="str">
            <v>Saudi Arabia, Kingdom of (Government)</v>
          </cell>
          <cell r="E5363">
            <v>174671328</v>
          </cell>
          <cell r="BN5363">
            <v>1</v>
          </cell>
          <cell r="BR5363">
            <v>0</v>
          </cell>
          <cell r="DS5363" t="str">
            <v>2+</v>
          </cell>
          <cell r="DW5363">
            <v>0</v>
          </cell>
        </row>
        <row r="5364">
          <cell r="C5364" t="str">
            <v>Saudi Arabia, Kingdom of (Government)</v>
          </cell>
          <cell r="E5364">
            <v>244813056</v>
          </cell>
          <cell r="BN5364">
            <v>1</v>
          </cell>
          <cell r="BR5364">
            <v>0</v>
          </cell>
          <cell r="DS5364" t="str">
            <v>2+</v>
          </cell>
          <cell r="DW5364">
            <v>0</v>
          </cell>
        </row>
        <row r="5365">
          <cell r="C5365" t="str">
            <v>Saudi Arabia, Kingdom of (Government)</v>
          </cell>
          <cell r="E5365">
            <v>107991360</v>
          </cell>
          <cell r="BN5365">
            <v>1</v>
          </cell>
          <cell r="BR5365">
            <v>0</v>
          </cell>
          <cell r="DS5365" t="str">
            <v>2+</v>
          </cell>
          <cell r="DW5365">
            <v>0</v>
          </cell>
        </row>
        <row r="5366">
          <cell r="C5366" t="str">
            <v>Saudi Arabia, Kingdom of (Government)</v>
          </cell>
          <cell r="E5366">
            <v>293325504</v>
          </cell>
          <cell r="BN5366">
            <v>1</v>
          </cell>
          <cell r="BR5366">
            <v>0</v>
          </cell>
          <cell r="DS5366" t="str">
            <v>2+</v>
          </cell>
          <cell r="DW5366">
            <v>0</v>
          </cell>
        </row>
        <row r="5367">
          <cell r="C5367" t="str">
            <v>Saudi Arabia, Kingdom of (Government)</v>
          </cell>
          <cell r="E5367">
            <v>373273600</v>
          </cell>
          <cell r="BN5367">
            <v>1</v>
          </cell>
          <cell r="BR5367">
            <v>0</v>
          </cell>
          <cell r="DS5367" t="str">
            <v>2+</v>
          </cell>
          <cell r="DW5367">
            <v>0</v>
          </cell>
        </row>
        <row r="5368">
          <cell r="C5368" t="str">
            <v>Saudi Arabia, Kingdom of (Government)</v>
          </cell>
          <cell r="E5368">
            <v>68794496</v>
          </cell>
          <cell r="BN5368">
            <v>1</v>
          </cell>
          <cell r="BR5368">
            <v>0</v>
          </cell>
          <cell r="DS5368" t="str">
            <v>2+</v>
          </cell>
          <cell r="DW5368">
            <v>0</v>
          </cell>
        </row>
        <row r="5369">
          <cell r="C5369" t="str">
            <v>Saudi Arabia, Kingdom of (Government)</v>
          </cell>
          <cell r="E5369">
            <v>13333333</v>
          </cell>
          <cell r="BN5369">
            <v>1</v>
          </cell>
          <cell r="BR5369">
            <v>0</v>
          </cell>
          <cell r="DS5369" t="str">
            <v>2+</v>
          </cell>
          <cell r="DW5369">
            <v>0</v>
          </cell>
        </row>
        <row r="5370">
          <cell r="C5370" t="str">
            <v>Saudi Arabia, Kingdom of (Government)</v>
          </cell>
          <cell r="E5370">
            <v>1379963264</v>
          </cell>
          <cell r="BN5370">
            <v>1</v>
          </cell>
          <cell r="BR5370">
            <v>0</v>
          </cell>
          <cell r="DS5370" t="str">
            <v>2+</v>
          </cell>
          <cell r="DW5370">
            <v>0</v>
          </cell>
        </row>
        <row r="5371">
          <cell r="C5371" t="str">
            <v>Saudi Arabia, Kingdom of (Government)</v>
          </cell>
          <cell r="E5371">
            <v>73062768</v>
          </cell>
          <cell r="BN5371">
            <v>1</v>
          </cell>
          <cell r="BR5371">
            <v>0</v>
          </cell>
          <cell r="DS5371" t="str">
            <v>2+</v>
          </cell>
          <cell r="DW5371">
            <v>0</v>
          </cell>
        </row>
        <row r="5372">
          <cell r="C5372" t="str">
            <v>Saudi Arabia, Kingdom of (Government)</v>
          </cell>
          <cell r="E5372">
            <v>638666688</v>
          </cell>
          <cell r="BN5372">
            <v>1</v>
          </cell>
          <cell r="BR5372">
            <v>0</v>
          </cell>
          <cell r="DS5372" t="str">
            <v>2+</v>
          </cell>
          <cell r="DW5372">
            <v>0</v>
          </cell>
        </row>
        <row r="5373">
          <cell r="C5373" t="str">
            <v>Saudi Arabia, Kingdom of (Government)</v>
          </cell>
          <cell r="E5373">
            <v>51998612</v>
          </cell>
          <cell r="BN5373">
            <v>1</v>
          </cell>
          <cell r="BR5373">
            <v>0</v>
          </cell>
          <cell r="DS5373" t="str">
            <v>2+</v>
          </cell>
          <cell r="DW5373">
            <v>0</v>
          </cell>
        </row>
        <row r="5374">
          <cell r="C5374" t="str">
            <v>Saudi Arabia, Kingdom of (Government)</v>
          </cell>
          <cell r="E5374">
            <v>481307648</v>
          </cell>
          <cell r="BN5374">
            <v>1</v>
          </cell>
          <cell r="BR5374">
            <v>0</v>
          </cell>
          <cell r="DS5374" t="str">
            <v>2+</v>
          </cell>
          <cell r="DW5374">
            <v>0</v>
          </cell>
        </row>
        <row r="5375">
          <cell r="C5375" t="str">
            <v>Saudi Arabia, Kingdom of (Government)</v>
          </cell>
          <cell r="E5375">
            <v>204810928</v>
          </cell>
          <cell r="BN5375">
            <v>1</v>
          </cell>
          <cell r="BR5375">
            <v>0</v>
          </cell>
          <cell r="DS5375" t="str">
            <v>2+</v>
          </cell>
          <cell r="DW5375">
            <v>0</v>
          </cell>
        </row>
        <row r="5376">
          <cell r="C5376" t="str">
            <v>Saudi Arabia, Kingdom of (Government)</v>
          </cell>
          <cell r="E5376">
            <v>377303168</v>
          </cell>
          <cell r="BN5376">
            <v>1</v>
          </cell>
          <cell r="BR5376">
            <v>0</v>
          </cell>
          <cell r="DS5376" t="str">
            <v>1-2</v>
          </cell>
          <cell r="DW5376">
            <v>0</v>
          </cell>
        </row>
        <row r="5377">
          <cell r="C5377" t="str">
            <v>Saudi Arabia, Kingdom of (Government)</v>
          </cell>
          <cell r="E5377">
            <v>1945762816</v>
          </cell>
          <cell r="BN5377">
            <v>1</v>
          </cell>
          <cell r="BR5377">
            <v>0</v>
          </cell>
          <cell r="DS5377" t="str">
            <v>2+</v>
          </cell>
          <cell r="DW5377">
            <v>0</v>
          </cell>
        </row>
        <row r="5378">
          <cell r="C5378" t="str">
            <v>Saudi Arabia, Kingdom of (Government)</v>
          </cell>
          <cell r="E5378">
            <v>582682176</v>
          </cell>
          <cell r="BN5378">
            <v>1</v>
          </cell>
          <cell r="BR5378">
            <v>0</v>
          </cell>
          <cell r="DS5378" t="str">
            <v>2+</v>
          </cell>
          <cell r="DW5378">
            <v>0</v>
          </cell>
        </row>
        <row r="5379">
          <cell r="C5379" t="str">
            <v>Saudi Arabia, Kingdom of (Government)</v>
          </cell>
          <cell r="E5379">
            <v>91997544</v>
          </cell>
          <cell r="BN5379">
            <v>1</v>
          </cell>
          <cell r="BR5379">
            <v>0</v>
          </cell>
          <cell r="DS5379" t="str">
            <v>2+</v>
          </cell>
          <cell r="DW5379">
            <v>0</v>
          </cell>
        </row>
        <row r="5380">
          <cell r="C5380" t="str">
            <v>Saudi Arabia, Kingdom of (Government)</v>
          </cell>
          <cell r="E5380">
            <v>315949440</v>
          </cell>
          <cell r="BN5380">
            <v>1</v>
          </cell>
          <cell r="BR5380">
            <v>0</v>
          </cell>
          <cell r="DS5380" t="str">
            <v>2+</v>
          </cell>
          <cell r="DW5380">
            <v>0</v>
          </cell>
        </row>
        <row r="5381">
          <cell r="C5381" t="str">
            <v>Saudi Arabia, Kingdom of (Government)</v>
          </cell>
          <cell r="E5381">
            <v>21333334</v>
          </cell>
          <cell r="BN5381">
            <v>1</v>
          </cell>
          <cell r="BR5381">
            <v>0</v>
          </cell>
          <cell r="DS5381" t="str">
            <v>2+</v>
          </cell>
          <cell r="DW5381">
            <v>0</v>
          </cell>
        </row>
        <row r="5382">
          <cell r="C5382" t="str">
            <v>Saudi Arabia, Kingdom of (Government)</v>
          </cell>
          <cell r="E5382">
            <v>981333312</v>
          </cell>
          <cell r="BN5382">
            <v>1</v>
          </cell>
          <cell r="BR5382">
            <v>0</v>
          </cell>
          <cell r="DS5382" t="str">
            <v>2+</v>
          </cell>
          <cell r="DW5382">
            <v>0</v>
          </cell>
        </row>
        <row r="5383">
          <cell r="C5383" t="str">
            <v>Saudi Arabia, Kingdom of (Government)</v>
          </cell>
          <cell r="E5383">
            <v>182943088</v>
          </cell>
          <cell r="BN5383">
            <v>1</v>
          </cell>
          <cell r="BR5383">
            <v>0</v>
          </cell>
          <cell r="DS5383" t="str">
            <v>2+</v>
          </cell>
          <cell r="DW5383">
            <v>0</v>
          </cell>
        </row>
        <row r="5384">
          <cell r="C5384" t="str">
            <v>Saudi Arabia, Kingdom of (Government)</v>
          </cell>
          <cell r="E5384">
            <v>346364096</v>
          </cell>
          <cell r="BN5384">
            <v>1</v>
          </cell>
          <cell r="BR5384">
            <v>0</v>
          </cell>
          <cell r="DS5384" t="str">
            <v>2+</v>
          </cell>
          <cell r="DW5384">
            <v>0</v>
          </cell>
        </row>
        <row r="5385">
          <cell r="C5385" t="str">
            <v>Saudi Arabia, Kingdom of (Government)</v>
          </cell>
          <cell r="E5385">
            <v>761539072</v>
          </cell>
          <cell r="BN5385">
            <v>1</v>
          </cell>
          <cell r="BR5385">
            <v>0</v>
          </cell>
          <cell r="DS5385" t="str">
            <v>2+</v>
          </cell>
          <cell r="DW5385">
            <v>0</v>
          </cell>
        </row>
        <row r="5386">
          <cell r="C5386" t="str">
            <v>Saudi Arabia, Kingdom of (Government)</v>
          </cell>
          <cell r="E5386">
            <v>156787456</v>
          </cell>
          <cell r="BN5386">
            <v>1</v>
          </cell>
          <cell r="BR5386">
            <v>0</v>
          </cell>
          <cell r="DS5386" t="str">
            <v>2+</v>
          </cell>
          <cell r="DW5386">
            <v>0</v>
          </cell>
        </row>
        <row r="5387">
          <cell r="C5387" t="str">
            <v>Saudi Arabia, Kingdom of (Government)</v>
          </cell>
          <cell r="E5387">
            <v>96517888</v>
          </cell>
          <cell r="BN5387">
            <v>1</v>
          </cell>
          <cell r="BR5387">
            <v>0</v>
          </cell>
          <cell r="DS5387" t="str">
            <v>2+</v>
          </cell>
          <cell r="DW5387">
            <v>0</v>
          </cell>
        </row>
        <row r="5388">
          <cell r="C5388" t="str">
            <v>Saudi Arabia, Kingdom of (Government)</v>
          </cell>
          <cell r="E5388">
            <v>176705760</v>
          </cell>
          <cell r="BN5388">
            <v>1</v>
          </cell>
          <cell r="BR5388">
            <v>0</v>
          </cell>
          <cell r="DS5388" t="str">
            <v>2+</v>
          </cell>
          <cell r="DW5388">
            <v>0</v>
          </cell>
        </row>
        <row r="5389">
          <cell r="C5389" t="str">
            <v>Saudi Arabia, Kingdom of (Government)</v>
          </cell>
          <cell r="E5389">
            <v>2465998080</v>
          </cell>
          <cell r="BN5389">
            <v>1</v>
          </cell>
          <cell r="BR5389">
            <v>0</v>
          </cell>
          <cell r="DS5389" t="str">
            <v>2+</v>
          </cell>
          <cell r="DW5389">
            <v>0</v>
          </cell>
        </row>
        <row r="5390">
          <cell r="C5390" t="str">
            <v>Saudi Arabia, Kingdom of (Government)</v>
          </cell>
          <cell r="E5390">
            <v>1666133376</v>
          </cell>
          <cell r="BN5390">
            <v>1</v>
          </cell>
          <cell r="BR5390">
            <v>0</v>
          </cell>
          <cell r="DS5390" t="str">
            <v>2+</v>
          </cell>
          <cell r="DW5390">
            <v>0</v>
          </cell>
        </row>
        <row r="5391">
          <cell r="C5391" t="str">
            <v>Saudi Arabia, Kingdom of (Government)</v>
          </cell>
          <cell r="E5391">
            <v>1364848256</v>
          </cell>
          <cell r="BN5391">
            <v>1</v>
          </cell>
          <cell r="BR5391">
            <v>0</v>
          </cell>
          <cell r="DS5391" t="str">
            <v>2+</v>
          </cell>
          <cell r="DW5391">
            <v>0</v>
          </cell>
        </row>
        <row r="5392">
          <cell r="C5392" t="str">
            <v>Saudi Arabia, Kingdom of (Government)</v>
          </cell>
          <cell r="E5392">
            <v>824360320</v>
          </cell>
          <cell r="BN5392">
            <v>1</v>
          </cell>
          <cell r="BR5392">
            <v>0</v>
          </cell>
          <cell r="DS5392" t="str">
            <v>2+</v>
          </cell>
          <cell r="DW5392">
            <v>0</v>
          </cell>
        </row>
        <row r="5393">
          <cell r="C5393" t="str">
            <v>Saudi Arabia, Kingdom of (Government)</v>
          </cell>
          <cell r="E5393">
            <v>301285120</v>
          </cell>
          <cell r="BN5393">
            <v>1</v>
          </cell>
          <cell r="BR5393">
            <v>0</v>
          </cell>
          <cell r="DS5393" t="str">
            <v>2+</v>
          </cell>
          <cell r="DW5393">
            <v>0</v>
          </cell>
        </row>
        <row r="5394">
          <cell r="C5394" t="str">
            <v>Saudi Arabia, Kingdom of (Government)</v>
          </cell>
          <cell r="E5394">
            <v>342666656</v>
          </cell>
          <cell r="BN5394">
            <v>1</v>
          </cell>
          <cell r="BR5394">
            <v>0</v>
          </cell>
          <cell r="DS5394" t="str">
            <v>2+</v>
          </cell>
          <cell r="DW5394">
            <v>0</v>
          </cell>
        </row>
        <row r="5395">
          <cell r="C5395" t="str">
            <v>Saudi Arabia, Kingdom of (Government)</v>
          </cell>
          <cell r="E5395">
            <v>42377400</v>
          </cell>
          <cell r="BN5395">
            <v>1</v>
          </cell>
          <cell r="BR5395">
            <v>0</v>
          </cell>
          <cell r="DS5395" t="str">
            <v>2+</v>
          </cell>
          <cell r="DW5395">
            <v>0</v>
          </cell>
        </row>
        <row r="5396">
          <cell r="C5396" t="str">
            <v>Saudi Arabia, Kingdom of (Government)</v>
          </cell>
          <cell r="E5396">
            <v>174345440</v>
          </cell>
          <cell r="BN5396">
            <v>1</v>
          </cell>
          <cell r="BR5396">
            <v>0</v>
          </cell>
          <cell r="DS5396" t="str">
            <v>2+</v>
          </cell>
          <cell r="DW5396">
            <v>0</v>
          </cell>
        </row>
        <row r="5397">
          <cell r="C5397" t="str">
            <v>Saudi Arabia, Kingdom of (Government)</v>
          </cell>
          <cell r="E5397">
            <v>315298528</v>
          </cell>
          <cell r="BN5397">
            <v>1</v>
          </cell>
          <cell r="BR5397">
            <v>0</v>
          </cell>
          <cell r="DS5397" t="str">
            <v>2+</v>
          </cell>
          <cell r="DW5397">
            <v>0</v>
          </cell>
        </row>
        <row r="5398">
          <cell r="C5398" t="str">
            <v>Sweden, Kingdom of (Government)</v>
          </cell>
          <cell r="E5398">
            <v>51633688</v>
          </cell>
          <cell r="BN5398">
            <v>0</v>
          </cell>
          <cell r="BR5398">
            <v>0</v>
          </cell>
          <cell r="DS5398" t="str">
            <v>0-1</v>
          </cell>
          <cell r="DW5398">
            <v>1</v>
          </cell>
        </row>
        <row r="5399">
          <cell r="C5399" t="str">
            <v>Sweden, Kingdom of (Government)</v>
          </cell>
          <cell r="E5399">
            <v>124121488</v>
          </cell>
          <cell r="BN5399">
            <v>0</v>
          </cell>
          <cell r="BR5399">
            <v>0</v>
          </cell>
          <cell r="DS5399" t="str">
            <v>0-1</v>
          </cell>
          <cell r="DW5399">
            <v>1</v>
          </cell>
        </row>
        <row r="5400">
          <cell r="C5400" t="str">
            <v>Sweden, Kingdom of (Government)</v>
          </cell>
          <cell r="E5400">
            <v>53795256</v>
          </cell>
          <cell r="BN5400">
            <v>0</v>
          </cell>
          <cell r="BR5400">
            <v>0</v>
          </cell>
          <cell r="DS5400" t="str">
            <v>0-1</v>
          </cell>
          <cell r="DW5400">
            <v>1</v>
          </cell>
        </row>
        <row r="5401">
          <cell r="C5401" t="str">
            <v>Sweden, Kingdom of (Government)</v>
          </cell>
          <cell r="E5401">
            <v>52415296</v>
          </cell>
          <cell r="BN5401">
            <v>0</v>
          </cell>
          <cell r="BR5401">
            <v>0</v>
          </cell>
          <cell r="DS5401" t="str">
            <v>0-1</v>
          </cell>
          <cell r="DW5401">
            <v>1</v>
          </cell>
        </row>
        <row r="5402">
          <cell r="C5402" t="str">
            <v>Sweden, Kingdom of (Government)</v>
          </cell>
          <cell r="E5402">
            <v>51005316</v>
          </cell>
          <cell r="BN5402">
            <v>0</v>
          </cell>
          <cell r="BR5402">
            <v>0</v>
          </cell>
          <cell r="DS5402" t="str">
            <v>Neg</v>
          </cell>
          <cell r="DW5402">
            <v>1</v>
          </cell>
        </row>
        <row r="5403">
          <cell r="C5403" t="str">
            <v>Sweden, Kingdom of (Government)</v>
          </cell>
          <cell r="E5403">
            <v>104830592</v>
          </cell>
          <cell r="BN5403">
            <v>0</v>
          </cell>
          <cell r="BR5403">
            <v>0</v>
          </cell>
          <cell r="DS5403" t="str">
            <v>Neg</v>
          </cell>
          <cell r="DW5403">
            <v>1</v>
          </cell>
        </row>
        <row r="5404">
          <cell r="C5404" t="str">
            <v>Sweden, Kingdom of (Government)</v>
          </cell>
          <cell r="E5404">
            <v>51054792</v>
          </cell>
          <cell r="BN5404">
            <v>0</v>
          </cell>
          <cell r="BR5404">
            <v>0</v>
          </cell>
          <cell r="DS5404" t="str">
            <v>Neg</v>
          </cell>
          <cell r="DW5404">
            <v>1</v>
          </cell>
        </row>
        <row r="5405">
          <cell r="C5405" t="str">
            <v>Sweden, Kingdom of (Government)</v>
          </cell>
          <cell r="E5405">
            <v>105300848</v>
          </cell>
          <cell r="BN5405">
            <v>0</v>
          </cell>
          <cell r="BR5405">
            <v>0</v>
          </cell>
          <cell r="DS5405" t="str">
            <v>Neg</v>
          </cell>
          <cell r="DW5405">
            <v>1</v>
          </cell>
        </row>
        <row r="5406">
          <cell r="C5406" t="str">
            <v>Sweden, Kingdom of (Government)</v>
          </cell>
          <cell r="E5406">
            <v>110330216</v>
          </cell>
          <cell r="BN5406">
            <v>0</v>
          </cell>
          <cell r="BR5406">
            <v>0</v>
          </cell>
          <cell r="DS5406" t="str">
            <v>0-1</v>
          </cell>
          <cell r="DW5406">
            <v>1</v>
          </cell>
        </row>
        <row r="5407">
          <cell r="C5407" t="str">
            <v>Sweden, Kingdom of (Government)</v>
          </cell>
          <cell r="E5407">
            <v>80914008</v>
          </cell>
          <cell r="BN5407">
            <v>0</v>
          </cell>
          <cell r="BR5407">
            <v>0</v>
          </cell>
          <cell r="DS5407" t="str">
            <v>Neg</v>
          </cell>
          <cell r="DW5407">
            <v>1</v>
          </cell>
        </row>
        <row r="5408">
          <cell r="C5408" t="str">
            <v>Sweden, Kingdom of (Government)</v>
          </cell>
          <cell r="E5408">
            <v>161676256</v>
          </cell>
          <cell r="BN5408">
            <v>0</v>
          </cell>
          <cell r="BR5408">
            <v>0</v>
          </cell>
          <cell r="DS5408" t="str">
            <v>Neg</v>
          </cell>
          <cell r="DW5408">
            <v>1</v>
          </cell>
        </row>
        <row r="5409">
          <cell r="C5409" t="str">
            <v>Sweden, Kingdom of (Government)</v>
          </cell>
          <cell r="E5409">
            <v>51942116</v>
          </cell>
          <cell r="BN5409">
            <v>0</v>
          </cell>
          <cell r="BR5409">
            <v>0</v>
          </cell>
          <cell r="DS5409" t="str">
            <v>Neg</v>
          </cell>
          <cell r="DW5409">
            <v>1</v>
          </cell>
        </row>
        <row r="5410">
          <cell r="C5410" t="str">
            <v>Sweden, Kingdom of (Government)</v>
          </cell>
          <cell r="E5410">
            <v>50928424</v>
          </cell>
          <cell r="BN5410">
            <v>0</v>
          </cell>
          <cell r="BR5410">
            <v>0</v>
          </cell>
          <cell r="DS5410" t="str">
            <v>Neg</v>
          </cell>
          <cell r="DW5410">
            <v>1</v>
          </cell>
        </row>
        <row r="5411">
          <cell r="C5411" t="str">
            <v>Sweden, Kingdom of (Government)</v>
          </cell>
          <cell r="E5411">
            <v>51558084</v>
          </cell>
          <cell r="BN5411">
            <v>0</v>
          </cell>
          <cell r="BR5411">
            <v>0</v>
          </cell>
          <cell r="DS5411" t="str">
            <v>Neg</v>
          </cell>
          <cell r="DW5411">
            <v>1</v>
          </cell>
        </row>
        <row r="5412">
          <cell r="C5412" t="str">
            <v>Sweden, Kingdom of (Government)</v>
          </cell>
          <cell r="E5412">
            <v>161800080</v>
          </cell>
          <cell r="BN5412">
            <v>0</v>
          </cell>
          <cell r="BR5412">
            <v>0</v>
          </cell>
          <cell r="DS5412" t="str">
            <v>0-1</v>
          </cell>
          <cell r="DW5412">
            <v>1</v>
          </cell>
        </row>
        <row r="5413">
          <cell r="C5413" t="str">
            <v>Sweden, Kingdom of (Government)</v>
          </cell>
          <cell r="E5413">
            <v>52564076</v>
          </cell>
          <cell r="BN5413">
            <v>0</v>
          </cell>
          <cell r="BR5413">
            <v>0</v>
          </cell>
          <cell r="DS5413" t="str">
            <v>0-1</v>
          </cell>
          <cell r="DW5413">
            <v>1</v>
          </cell>
        </row>
        <row r="5414">
          <cell r="C5414" t="str">
            <v>Sweden, Kingdom of (Government)</v>
          </cell>
          <cell r="E5414">
            <v>52042676</v>
          </cell>
          <cell r="BN5414">
            <v>0</v>
          </cell>
          <cell r="BR5414">
            <v>0</v>
          </cell>
          <cell r="DS5414" t="str">
            <v>Neg</v>
          </cell>
          <cell r="DW5414">
            <v>1</v>
          </cell>
        </row>
        <row r="5415">
          <cell r="C5415" t="str">
            <v>Sweden, Kingdom of (Government)</v>
          </cell>
          <cell r="E5415">
            <v>103267376</v>
          </cell>
          <cell r="BN5415">
            <v>0</v>
          </cell>
          <cell r="BR5415">
            <v>0</v>
          </cell>
          <cell r="DS5415" t="str">
            <v>Neg</v>
          </cell>
          <cell r="DW5415">
            <v>1</v>
          </cell>
        </row>
        <row r="5416">
          <cell r="C5416" t="str">
            <v>Sweden, Kingdom of (Government)</v>
          </cell>
          <cell r="E5416">
            <v>166199456</v>
          </cell>
          <cell r="BN5416">
            <v>0</v>
          </cell>
          <cell r="BR5416">
            <v>0</v>
          </cell>
          <cell r="DS5416" t="str">
            <v>0-1</v>
          </cell>
          <cell r="DW5416">
            <v>1</v>
          </cell>
        </row>
        <row r="5417">
          <cell r="C5417" t="str">
            <v>Sweden, Kingdom of (Government)</v>
          </cell>
          <cell r="E5417">
            <v>162513536</v>
          </cell>
          <cell r="BN5417">
            <v>0</v>
          </cell>
          <cell r="BR5417">
            <v>0</v>
          </cell>
          <cell r="DS5417" t="str">
            <v>0-1</v>
          </cell>
          <cell r="DW5417">
            <v>1</v>
          </cell>
        </row>
        <row r="5418">
          <cell r="C5418" t="str">
            <v>Sweden, Kingdom of (Government)</v>
          </cell>
          <cell r="E5418">
            <v>107590512</v>
          </cell>
          <cell r="BN5418">
            <v>0</v>
          </cell>
          <cell r="BR5418">
            <v>0</v>
          </cell>
          <cell r="DS5418" t="str">
            <v>0-1</v>
          </cell>
          <cell r="DW5418">
            <v>1</v>
          </cell>
        </row>
        <row r="5419">
          <cell r="C5419" t="str">
            <v>Sweden, Kingdom of (Government)</v>
          </cell>
          <cell r="E5419">
            <v>80914008</v>
          </cell>
          <cell r="BN5419">
            <v>0</v>
          </cell>
          <cell r="BR5419">
            <v>0</v>
          </cell>
          <cell r="DS5419" t="str">
            <v>0-1</v>
          </cell>
          <cell r="DW5419">
            <v>1</v>
          </cell>
        </row>
        <row r="5420">
          <cell r="C5420" t="str">
            <v>Sweden, Kingdom of (Government)</v>
          </cell>
          <cell r="E5420">
            <v>105128152</v>
          </cell>
          <cell r="BN5420">
            <v>0</v>
          </cell>
          <cell r="BR5420">
            <v>0</v>
          </cell>
          <cell r="DS5420" t="str">
            <v>0-1</v>
          </cell>
          <cell r="DW5420">
            <v>1</v>
          </cell>
        </row>
        <row r="5421">
          <cell r="C5421" t="str">
            <v>Sweden, Kingdom of (Government)</v>
          </cell>
          <cell r="E5421">
            <v>156066304</v>
          </cell>
          <cell r="BN5421">
            <v>0</v>
          </cell>
          <cell r="BR5421">
            <v>0</v>
          </cell>
          <cell r="DS5421" t="str">
            <v>0-1</v>
          </cell>
          <cell r="DW5421">
            <v>1</v>
          </cell>
        </row>
        <row r="5422">
          <cell r="C5422" t="str">
            <v>Sweden, Kingdom of (Government)</v>
          </cell>
          <cell r="E5422">
            <v>155343824</v>
          </cell>
          <cell r="BN5422">
            <v>0</v>
          </cell>
          <cell r="BR5422">
            <v>0</v>
          </cell>
          <cell r="DS5422" t="str">
            <v>Neg</v>
          </cell>
          <cell r="DW5422">
            <v>1</v>
          </cell>
        </row>
        <row r="5423">
          <cell r="C5423" t="str">
            <v>Sweden, Kingdom of (Government)</v>
          </cell>
          <cell r="E5423">
            <v>101856848</v>
          </cell>
          <cell r="BN5423">
            <v>0</v>
          </cell>
          <cell r="BR5423">
            <v>0</v>
          </cell>
          <cell r="DS5423" t="str">
            <v>Neg</v>
          </cell>
          <cell r="DW5423">
            <v>1</v>
          </cell>
        </row>
        <row r="5424">
          <cell r="C5424" t="str">
            <v>Sweden, Kingdom of (Government)</v>
          </cell>
          <cell r="E5424">
            <v>104085352</v>
          </cell>
          <cell r="BN5424">
            <v>0</v>
          </cell>
          <cell r="BR5424">
            <v>0</v>
          </cell>
          <cell r="DS5424" t="str">
            <v>Neg</v>
          </cell>
          <cell r="DW5424">
            <v>1</v>
          </cell>
        </row>
        <row r="5425">
          <cell r="C5425" t="str">
            <v>Sweden, Kingdom of (Government)</v>
          </cell>
          <cell r="E5425">
            <v>102109584</v>
          </cell>
          <cell r="BN5425">
            <v>0</v>
          </cell>
          <cell r="BR5425">
            <v>0</v>
          </cell>
          <cell r="DS5425" t="str">
            <v>Neg</v>
          </cell>
          <cell r="DW5425">
            <v>1</v>
          </cell>
        </row>
        <row r="5426">
          <cell r="C5426" t="str">
            <v>Sweden, Kingdom of (Government)</v>
          </cell>
          <cell r="E5426">
            <v>102010632</v>
          </cell>
          <cell r="BN5426">
            <v>0</v>
          </cell>
          <cell r="BR5426">
            <v>0</v>
          </cell>
          <cell r="DS5426" t="str">
            <v>Neg</v>
          </cell>
          <cell r="DW5426">
            <v>1</v>
          </cell>
        </row>
        <row r="5427">
          <cell r="C5427" t="str">
            <v>Sweden, Kingdom of (Government)</v>
          </cell>
          <cell r="E5427">
            <v>103116168</v>
          </cell>
          <cell r="BN5427">
            <v>0</v>
          </cell>
          <cell r="BR5427">
            <v>0</v>
          </cell>
          <cell r="DS5427" t="str">
            <v>0-1</v>
          </cell>
          <cell r="DW5427">
            <v>1</v>
          </cell>
        </row>
        <row r="5428">
          <cell r="C5428" t="str">
            <v>Sweden, Kingdom of (Government)</v>
          </cell>
          <cell r="E5428">
            <v>103884232</v>
          </cell>
          <cell r="BN5428">
            <v>0</v>
          </cell>
          <cell r="BR5428">
            <v>0</v>
          </cell>
          <cell r="DS5428" t="str">
            <v>Neg</v>
          </cell>
          <cell r="DW5428">
            <v>1</v>
          </cell>
        </row>
        <row r="5429">
          <cell r="C5429" t="str">
            <v>Sweden, Kingdom of (Government)</v>
          </cell>
          <cell r="E5429">
            <v>52650424</v>
          </cell>
          <cell r="BN5429">
            <v>0</v>
          </cell>
          <cell r="BR5429">
            <v>0</v>
          </cell>
          <cell r="DS5429" t="str">
            <v>Neg</v>
          </cell>
          <cell r="DW5429">
            <v>1</v>
          </cell>
        </row>
        <row r="5430">
          <cell r="C5430" t="str">
            <v>Sweden, Kingdom of (Government)</v>
          </cell>
          <cell r="E5430">
            <v>159460816</v>
          </cell>
          <cell r="BN5430">
            <v>0</v>
          </cell>
          <cell r="BR5430">
            <v>0</v>
          </cell>
          <cell r="DS5430" t="str">
            <v>0-1</v>
          </cell>
          <cell r="DW5430">
            <v>1</v>
          </cell>
        </row>
        <row r="5431">
          <cell r="C5431" t="str">
            <v>Singapore, Republic of (Government)</v>
          </cell>
          <cell r="E5431">
            <v>1180898944</v>
          </cell>
          <cell r="BN5431">
            <v>0</v>
          </cell>
          <cell r="BR5431">
            <v>0</v>
          </cell>
          <cell r="DS5431" t="str">
            <v>2+</v>
          </cell>
          <cell r="DW5431">
            <v>0</v>
          </cell>
        </row>
        <row r="5432">
          <cell r="C5432" t="str">
            <v>Singapore, Republic of (Government)</v>
          </cell>
          <cell r="E5432">
            <v>1031459520</v>
          </cell>
          <cell r="BN5432">
            <v>0</v>
          </cell>
          <cell r="BR5432">
            <v>0</v>
          </cell>
          <cell r="DS5432" t="str">
            <v>1-2</v>
          </cell>
          <cell r="DW5432">
            <v>0</v>
          </cell>
        </row>
        <row r="5433">
          <cell r="C5433" t="str">
            <v>Singapore, Republic of (Government)</v>
          </cell>
          <cell r="E5433">
            <v>577659008</v>
          </cell>
          <cell r="BN5433">
            <v>0</v>
          </cell>
          <cell r="BR5433">
            <v>0</v>
          </cell>
          <cell r="DS5433" t="str">
            <v>1-2</v>
          </cell>
          <cell r="DW5433">
            <v>0</v>
          </cell>
        </row>
        <row r="5434">
          <cell r="C5434" t="str">
            <v>Singapore, Republic of (Government)</v>
          </cell>
          <cell r="E5434">
            <v>2122365312</v>
          </cell>
          <cell r="BN5434">
            <v>0</v>
          </cell>
          <cell r="BR5434">
            <v>0</v>
          </cell>
          <cell r="DS5434" t="str">
            <v>1-2</v>
          </cell>
          <cell r="DW5434">
            <v>0</v>
          </cell>
        </row>
        <row r="5435">
          <cell r="C5435" t="str">
            <v>Singapore, Republic of (Government)</v>
          </cell>
          <cell r="E5435">
            <v>2166221312</v>
          </cell>
          <cell r="BN5435">
            <v>0</v>
          </cell>
          <cell r="BR5435">
            <v>0</v>
          </cell>
          <cell r="DS5435" t="str">
            <v>1-2</v>
          </cell>
          <cell r="DW5435">
            <v>0</v>
          </cell>
        </row>
        <row r="5436">
          <cell r="C5436" t="str">
            <v>Singapore, Republic of (Government)</v>
          </cell>
          <cell r="E5436">
            <v>1761209344</v>
          </cell>
          <cell r="BN5436">
            <v>0</v>
          </cell>
          <cell r="BR5436">
            <v>0</v>
          </cell>
          <cell r="DS5436" t="str">
            <v>2+</v>
          </cell>
          <cell r="DW5436">
            <v>0</v>
          </cell>
        </row>
        <row r="5437">
          <cell r="C5437" t="str">
            <v>Singapore, Republic of (Government)</v>
          </cell>
          <cell r="E5437">
            <v>1476559616</v>
          </cell>
          <cell r="BN5437">
            <v>0</v>
          </cell>
          <cell r="BR5437">
            <v>0</v>
          </cell>
          <cell r="DS5437" t="str">
            <v>1-2</v>
          </cell>
          <cell r="DW5437">
            <v>0</v>
          </cell>
        </row>
        <row r="5438">
          <cell r="C5438" t="str">
            <v>Singapore, Republic of (Government)</v>
          </cell>
          <cell r="E5438">
            <v>658665088</v>
          </cell>
          <cell r="BN5438">
            <v>0</v>
          </cell>
          <cell r="BR5438">
            <v>0</v>
          </cell>
          <cell r="DS5438" t="str">
            <v>2+</v>
          </cell>
          <cell r="DW5438">
            <v>0</v>
          </cell>
        </row>
        <row r="5439">
          <cell r="C5439" t="str">
            <v>Singapore, Republic of (Government)</v>
          </cell>
          <cell r="E5439">
            <v>2084681216</v>
          </cell>
          <cell r="BN5439">
            <v>0</v>
          </cell>
          <cell r="BR5439">
            <v>0</v>
          </cell>
          <cell r="DS5439" t="str">
            <v>1-2</v>
          </cell>
          <cell r="DW5439">
            <v>0</v>
          </cell>
        </row>
        <row r="5440">
          <cell r="C5440" t="str">
            <v>Singapore, Republic of (Government)</v>
          </cell>
          <cell r="E5440">
            <v>1670661760</v>
          </cell>
          <cell r="BN5440">
            <v>0</v>
          </cell>
          <cell r="BR5440">
            <v>0</v>
          </cell>
          <cell r="DS5440" t="str">
            <v>1-2</v>
          </cell>
          <cell r="DW5440">
            <v>0</v>
          </cell>
        </row>
        <row r="5441">
          <cell r="C5441" t="str">
            <v>Singapore, Republic of (Government)</v>
          </cell>
          <cell r="E5441">
            <v>1401903616</v>
          </cell>
          <cell r="BN5441">
            <v>0</v>
          </cell>
          <cell r="BR5441">
            <v>0</v>
          </cell>
          <cell r="DS5441" t="str">
            <v>2+</v>
          </cell>
          <cell r="DW5441">
            <v>0</v>
          </cell>
        </row>
        <row r="5442">
          <cell r="C5442" t="str">
            <v>Singapore, Republic of (Government)</v>
          </cell>
          <cell r="E5442">
            <v>2148466432</v>
          </cell>
          <cell r="BN5442">
            <v>0</v>
          </cell>
          <cell r="BR5442">
            <v>0</v>
          </cell>
          <cell r="DS5442" t="str">
            <v>2+</v>
          </cell>
          <cell r="DW5442">
            <v>0</v>
          </cell>
        </row>
        <row r="5443">
          <cell r="C5443" t="str">
            <v>Slovenia, Republic of (Government)</v>
          </cell>
          <cell r="E5443">
            <v>1721100032</v>
          </cell>
          <cell r="BN5443">
            <v>0</v>
          </cell>
          <cell r="BR5443">
            <v>1</v>
          </cell>
          <cell r="DS5443" t="str">
            <v>1-2</v>
          </cell>
          <cell r="DW5443">
            <v>1</v>
          </cell>
        </row>
        <row r="5444">
          <cell r="C5444" t="str">
            <v>Slovenia, Republic of (Government)</v>
          </cell>
          <cell r="E5444">
            <v>393995008</v>
          </cell>
          <cell r="BN5444">
            <v>0</v>
          </cell>
          <cell r="BR5444">
            <v>1</v>
          </cell>
          <cell r="DS5444" t="str">
            <v>0-1</v>
          </cell>
          <cell r="DW5444">
            <v>1</v>
          </cell>
        </row>
        <row r="5445">
          <cell r="C5445" t="str">
            <v>Slovenia, Republic of (Government)</v>
          </cell>
          <cell r="E5445">
            <v>70875000</v>
          </cell>
          <cell r="BN5445">
            <v>0</v>
          </cell>
          <cell r="BR5445">
            <v>1</v>
          </cell>
          <cell r="DS5445" t="str">
            <v>Neg</v>
          </cell>
          <cell r="DW5445">
            <v>1</v>
          </cell>
        </row>
        <row r="5446">
          <cell r="C5446" t="str">
            <v>Slovenia, Republic of (Government)</v>
          </cell>
          <cell r="E5446">
            <v>66024000</v>
          </cell>
          <cell r="BN5446">
            <v>0</v>
          </cell>
          <cell r="BR5446">
            <v>1</v>
          </cell>
          <cell r="DS5446" t="str">
            <v>Neg</v>
          </cell>
          <cell r="DW5446">
            <v>1</v>
          </cell>
        </row>
        <row r="5447">
          <cell r="C5447" t="str">
            <v>Slovak Republic (Government)</v>
          </cell>
          <cell r="E5447">
            <v>119587280</v>
          </cell>
          <cell r="BN5447">
            <v>0</v>
          </cell>
          <cell r="BR5447">
            <v>1</v>
          </cell>
          <cell r="DS5447" t="str">
            <v>0-1</v>
          </cell>
          <cell r="DW5447">
            <v>1</v>
          </cell>
        </row>
        <row r="5448">
          <cell r="C5448" t="str">
            <v>Slovak Republic (Government)</v>
          </cell>
          <cell r="E5448">
            <v>155857200</v>
          </cell>
          <cell r="BN5448">
            <v>0</v>
          </cell>
          <cell r="BR5448">
            <v>1</v>
          </cell>
          <cell r="DS5448" t="str">
            <v>0-1</v>
          </cell>
          <cell r="DW5448">
            <v>1</v>
          </cell>
        </row>
        <row r="5449">
          <cell r="C5449" t="str">
            <v>Slovak Republic (Government)</v>
          </cell>
          <cell r="E5449">
            <v>137727200</v>
          </cell>
          <cell r="BN5449">
            <v>0</v>
          </cell>
          <cell r="BR5449">
            <v>1</v>
          </cell>
          <cell r="DS5449" t="str">
            <v>0-1</v>
          </cell>
          <cell r="DW5449">
            <v>1</v>
          </cell>
        </row>
        <row r="5450">
          <cell r="C5450" t="str">
            <v>Slovak Republic (Government)</v>
          </cell>
          <cell r="E5450">
            <v>130649600</v>
          </cell>
          <cell r="BN5450">
            <v>0</v>
          </cell>
          <cell r="BR5450">
            <v>1</v>
          </cell>
          <cell r="DS5450" t="str">
            <v>0-1</v>
          </cell>
          <cell r="DW5450">
            <v>1</v>
          </cell>
        </row>
        <row r="5451">
          <cell r="C5451" t="str">
            <v>Slovak Republic (Government)</v>
          </cell>
          <cell r="E5451">
            <v>144298400</v>
          </cell>
          <cell r="BN5451">
            <v>0</v>
          </cell>
          <cell r="BR5451">
            <v>1</v>
          </cell>
          <cell r="DS5451" t="str">
            <v>1-2</v>
          </cell>
          <cell r="DW5451">
            <v>1</v>
          </cell>
        </row>
        <row r="5452">
          <cell r="C5452" t="str">
            <v>Slovak Republic (Government)</v>
          </cell>
          <cell r="E5452">
            <v>121284496</v>
          </cell>
          <cell r="BN5452">
            <v>0</v>
          </cell>
          <cell r="BR5452">
            <v>1</v>
          </cell>
          <cell r="DS5452" t="str">
            <v>1-2</v>
          </cell>
          <cell r="DW5452">
            <v>1</v>
          </cell>
        </row>
        <row r="5453">
          <cell r="C5453" t="str">
            <v>Slovak Republic (Government)</v>
          </cell>
          <cell r="E5453">
            <v>94345920</v>
          </cell>
          <cell r="BN5453">
            <v>0</v>
          </cell>
          <cell r="BR5453">
            <v>1</v>
          </cell>
          <cell r="DS5453" t="str">
            <v>1-2</v>
          </cell>
          <cell r="DW5453">
            <v>1</v>
          </cell>
        </row>
        <row r="5454">
          <cell r="C5454" t="str">
            <v>Slovak Republic (Government)</v>
          </cell>
          <cell r="E5454">
            <v>75658944</v>
          </cell>
          <cell r="BN5454">
            <v>0</v>
          </cell>
          <cell r="BR5454">
            <v>1</v>
          </cell>
          <cell r="DS5454" t="str">
            <v>0-1</v>
          </cell>
          <cell r="DW5454">
            <v>1</v>
          </cell>
        </row>
        <row r="5455">
          <cell r="C5455" t="str">
            <v>Slovak Republic (Government)</v>
          </cell>
          <cell r="E5455">
            <v>44841600</v>
          </cell>
          <cell r="BN5455">
            <v>0</v>
          </cell>
          <cell r="BR5455">
            <v>1</v>
          </cell>
          <cell r="DS5455" t="str">
            <v>0-1</v>
          </cell>
          <cell r="DW5455">
            <v>1</v>
          </cell>
        </row>
        <row r="5456">
          <cell r="C5456" t="str">
            <v>Slovak Republic (Government)</v>
          </cell>
          <cell r="E5456">
            <v>133373600</v>
          </cell>
          <cell r="BN5456">
            <v>0</v>
          </cell>
          <cell r="BR5456">
            <v>1</v>
          </cell>
          <cell r="DS5456" t="str">
            <v>0-1</v>
          </cell>
          <cell r="DW5456">
            <v>1</v>
          </cell>
        </row>
        <row r="5457">
          <cell r="C5457" t="str">
            <v>Slovak Republic (Government)</v>
          </cell>
          <cell r="E5457">
            <v>115617000</v>
          </cell>
          <cell r="BN5457">
            <v>0</v>
          </cell>
          <cell r="BR5457">
            <v>1</v>
          </cell>
          <cell r="DS5457" t="str">
            <v>0-1</v>
          </cell>
          <cell r="DW5457">
            <v>1</v>
          </cell>
        </row>
        <row r="5458">
          <cell r="C5458" t="str">
            <v>Slovak Republic (Government)</v>
          </cell>
          <cell r="E5458">
            <v>111371360</v>
          </cell>
          <cell r="BN5458">
            <v>0</v>
          </cell>
          <cell r="BR5458">
            <v>1</v>
          </cell>
          <cell r="DS5458" t="str">
            <v>0-1</v>
          </cell>
          <cell r="DW5458">
            <v>1</v>
          </cell>
        </row>
        <row r="5459">
          <cell r="C5459" t="str">
            <v>Slovak Republic (Government)</v>
          </cell>
          <cell r="E5459">
            <v>121523440</v>
          </cell>
          <cell r="BN5459">
            <v>0</v>
          </cell>
          <cell r="BR5459">
            <v>1</v>
          </cell>
          <cell r="DS5459" t="str">
            <v>0-1</v>
          </cell>
          <cell r="DW5459">
            <v>1</v>
          </cell>
        </row>
        <row r="5460">
          <cell r="C5460" t="str">
            <v>Slovak Republic (Government)</v>
          </cell>
          <cell r="E5460">
            <v>140300000</v>
          </cell>
          <cell r="BN5460">
            <v>0</v>
          </cell>
          <cell r="BR5460">
            <v>1</v>
          </cell>
          <cell r="DS5460" t="str">
            <v>0-1</v>
          </cell>
          <cell r="DW5460">
            <v>1</v>
          </cell>
        </row>
        <row r="5461">
          <cell r="C5461" t="str">
            <v>Slovak Republic (Government)</v>
          </cell>
          <cell r="E5461">
            <v>170273696</v>
          </cell>
          <cell r="BN5461">
            <v>0</v>
          </cell>
          <cell r="BR5461">
            <v>1</v>
          </cell>
          <cell r="DS5461" t="str">
            <v>Neg</v>
          </cell>
          <cell r="DW5461">
            <v>1</v>
          </cell>
        </row>
        <row r="5462">
          <cell r="C5462" t="str">
            <v>Slovak Republic (Government)</v>
          </cell>
          <cell r="E5462">
            <v>1126099968</v>
          </cell>
          <cell r="BN5462">
            <v>0</v>
          </cell>
          <cell r="BR5462">
            <v>1</v>
          </cell>
          <cell r="DS5462" t="str">
            <v>0-1</v>
          </cell>
          <cell r="DW5462">
            <v>1</v>
          </cell>
        </row>
        <row r="5463">
          <cell r="C5463" t="str">
            <v>Slovak Republic (Government)</v>
          </cell>
          <cell r="E5463">
            <v>158482880</v>
          </cell>
          <cell r="BN5463">
            <v>0</v>
          </cell>
          <cell r="BR5463">
            <v>1</v>
          </cell>
          <cell r="DS5463" t="str">
            <v>0-1</v>
          </cell>
          <cell r="DW5463">
            <v>1</v>
          </cell>
        </row>
        <row r="5464">
          <cell r="C5464" t="str">
            <v>Slovak Republic (Government)</v>
          </cell>
          <cell r="E5464">
            <v>162126304</v>
          </cell>
          <cell r="BN5464">
            <v>0</v>
          </cell>
          <cell r="BR5464">
            <v>1</v>
          </cell>
          <cell r="DS5464" t="str">
            <v>0-1</v>
          </cell>
          <cell r="DW5464">
            <v>1</v>
          </cell>
        </row>
        <row r="5465">
          <cell r="C5465" t="str">
            <v>Slovak Republic (Government)</v>
          </cell>
          <cell r="E5465">
            <v>113627088</v>
          </cell>
          <cell r="BN5465">
            <v>0</v>
          </cell>
          <cell r="BR5465">
            <v>1</v>
          </cell>
          <cell r="DS5465" t="str">
            <v>0-1</v>
          </cell>
          <cell r="DW5465">
            <v>1</v>
          </cell>
        </row>
        <row r="5466">
          <cell r="C5466" t="str">
            <v>San Marino, Republic of (Government)</v>
          </cell>
          <cell r="E5466">
            <v>37451000</v>
          </cell>
          <cell r="BN5466">
            <v>0</v>
          </cell>
          <cell r="BR5466">
            <v>1</v>
          </cell>
          <cell r="DS5466" t="str">
            <v>2+</v>
          </cell>
          <cell r="DW5466">
            <v>0</v>
          </cell>
        </row>
        <row r="5467">
          <cell r="C5467" t="str">
            <v>Senegal, Republic of (Government)</v>
          </cell>
          <cell r="E5467">
            <v>880530.0625</v>
          </cell>
          <cell r="BN5467">
            <v>1</v>
          </cell>
          <cell r="BR5467">
            <v>0</v>
          </cell>
          <cell r="DS5467" t="str">
            <v>2+</v>
          </cell>
          <cell r="DW5467">
            <v>0</v>
          </cell>
        </row>
        <row r="5468">
          <cell r="C5468" t="str">
            <v>Senegal, Republic of (Government)</v>
          </cell>
          <cell r="E5468">
            <v>831357.8125</v>
          </cell>
          <cell r="BN5468">
            <v>1</v>
          </cell>
          <cell r="BR5468">
            <v>0</v>
          </cell>
          <cell r="DS5468" t="str">
            <v>2+</v>
          </cell>
          <cell r="DW5468">
            <v>0</v>
          </cell>
        </row>
        <row r="5469">
          <cell r="C5469" t="str">
            <v>Senegal, Republic of (Government)</v>
          </cell>
          <cell r="E5469">
            <v>1470399.75</v>
          </cell>
          <cell r="BN5469">
            <v>1</v>
          </cell>
          <cell r="BR5469">
            <v>0</v>
          </cell>
          <cell r="DS5469" t="str">
            <v>2+</v>
          </cell>
          <cell r="DW5469">
            <v>0</v>
          </cell>
        </row>
        <row r="5470">
          <cell r="C5470" t="str">
            <v>Senegal, Republic of (Government)</v>
          </cell>
          <cell r="E5470">
            <v>1526832.625</v>
          </cell>
          <cell r="BN5470">
            <v>1</v>
          </cell>
          <cell r="BR5470">
            <v>0</v>
          </cell>
          <cell r="DS5470" t="str">
            <v>2+</v>
          </cell>
          <cell r="DW5470">
            <v>0</v>
          </cell>
        </row>
        <row r="5471">
          <cell r="C5471" t="str">
            <v>Senegal, Republic of (Government)</v>
          </cell>
          <cell r="E5471">
            <v>0</v>
          </cell>
          <cell r="BN5471">
            <v>1</v>
          </cell>
          <cell r="BR5471">
            <v>0</v>
          </cell>
          <cell r="DS5471" t="str">
            <v>NA</v>
          </cell>
          <cell r="DW5471">
            <v>0</v>
          </cell>
        </row>
        <row r="5472">
          <cell r="C5472" t="str">
            <v>Senegal, Republic of (Government)</v>
          </cell>
          <cell r="E5472">
            <v>842019.0625</v>
          </cell>
          <cell r="BN5472">
            <v>1</v>
          </cell>
          <cell r="BR5472">
            <v>0</v>
          </cell>
          <cell r="DS5472" t="str">
            <v>2+</v>
          </cell>
          <cell r="DW5472">
            <v>0</v>
          </cell>
        </row>
        <row r="5473">
          <cell r="C5473" t="str">
            <v>Senegal, Republic of (Government)</v>
          </cell>
          <cell r="E5473">
            <v>1539331.875</v>
          </cell>
          <cell r="BN5473">
            <v>1</v>
          </cell>
          <cell r="BR5473">
            <v>0</v>
          </cell>
          <cell r="DS5473" t="str">
            <v>2+</v>
          </cell>
          <cell r="DW5473">
            <v>0</v>
          </cell>
        </row>
        <row r="5474">
          <cell r="C5474" t="str">
            <v>Senegal, Republic of (Government)</v>
          </cell>
          <cell r="E5474">
            <v>5565127</v>
          </cell>
          <cell r="BN5474">
            <v>1</v>
          </cell>
          <cell r="BR5474">
            <v>0</v>
          </cell>
          <cell r="DS5474" t="str">
            <v>2+</v>
          </cell>
          <cell r="DW5474">
            <v>0</v>
          </cell>
        </row>
        <row r="5475">
          <cell r="C5475" t="str">
            <v>Senegal, Republic of (Government)</v>
          </cell>
          <cell r="E5475">
            <v>917403.5</v>
          </cell>
          <cell r="BN5475">
            <v>1</v>
          </cell>
          <cell r="BR5475">
            <v>0</v>
          </cell>
          <cell r="DS5475" t="str">
            <v>2+</v>
          </cell>
          <cell r="DW5475">
            <v>0</v>
          </cell>
        </row>
        <row r="5476">
          <cell r="C5476" t="str">
            <v>Senegal, Republic of (Government)</v>
          </cell>
          <cell r="E5476">
            <v>2149320.75</v>
          </cell>
          <cell r="BN5476">
            <v>1</v>
          </cell>
          <cell r="BR5476">
            <v>0</v>
          </cell>
          <cell r="DS5476" t="str">
            <v>2+</v>
          </cell>
          <cell r="DW5476">
            <v>0</v>
          </cell>
        </row>
        <row r="5477">
          <cell r="C5477" t="str">
            <v>Togo, Republic of (Government)</v>
          </cell>
          <cell r="E5477">
            <v>559958.625</v>
          </cell>
          <cell r="BN5477">
            <v>1</v>
          </cell>
          <cell r="BR5477">
            <v>0</v>
          </cell>
          <cell r="DS5477" t="str">
            <v>2+</v>
          </cell>
          <cell r="DW5477">
            <v>0</v>
          </cell>
        </row>
        <row r="5478">
          <cell r="C5478" t="str">
            <v>Togo, Republic of (Government)</v>
          </cell>
          <cell r="E5478">
            <v>948521.1875</v>
          </cell>
          <cell r="BN5478">
            <v>1</v>
          </cell>
          <cell r="BR5478">
            <v>0</v>
          </cell>
          <cell r="DS5478" t="str">
            <v>2+</v>
          </cell>
          <cell r="DW5478">
            <v>0</v>
          </cell>
        </row>
        <row r="5479">
          <cell r="C5479" t="str">
            <v>Togo, Republic of (Government)</v>
          </cell>
          <cell r="E5479">
            <v>861697.5625</v>
          </cell>
          <cell r="BN5479">
            <v>1</v>
          </cell>
          <cell r="BR5479">
            <v>0</v>
          </cell>
          <cell r="DS5479" t="str">
            <v>2+</v>
          </cell>
          <cell r="DW5479">
            <v>0</v>
          </cell>
        </row>
        <row r="5480">
          <cell r="C5480" t="str">
            <v>Togo, Republic of (Government)</v>
          </cell>
          <cell r="E5480">
            <v>233308.484375</v>
          </cell>
          <cell r="BN5480">
            <v>1</v>
          </cell>
          <cell r="BR5480">
            <v>0</v>
          </cell>
          <cell r="DS5480" t="str">
            <v>2+</v>
          </cell>
          <cell r="DW5480">
            <v>0</v>
          </cell>
        </row>
        <row r="5481">
          <cell r="C5481" t="str">
            <v>Togo, Republic of (Government)</v>
          </cell>
          <cell r="E5481">
            <v>940171</v>
          </cell>
          <cell r="BN5481">
            <v>1</v>
          </cell>
          <cell r="BR5481">
            <v>0</v>
          </cell>
          <cell r="DS5481" t="str">
            <v>2+</v>
          </cell>
          <cell r="DW5481">
            <v>0</v>
          </cell>
        </row>
        <row r="5482">
          <cell r="C5482" t="str">
            <v>Togo, Republic of (Government)</v>
          </cell>
          <cell r="E5482">
            <v>948071.5625</v>
          </cell>
          <cell r="BN5482">
            <v>1</v>
          </cell>
          <cell r="BR5482">
            <v>0</v>
          </cell>
          <cell r="DS5482" t="str">
            <v>2+</v>
          </cell>
          <cell r="DW5482">
            <v>0</v>
          </cell>
        </row>
        <row r="5483">
          <cell r="C5483" t="str">
            <v>Togo, Republic of (Government)</v>
          </cell>
          <cell r="E5483">
            <v>715049.1875</v>
          </cell>
          <cell r="BN5483">
            <v>1</v>
          </cell>
          <cell r="BR5483">
            <v>0</v>
          </cell>
          <cell r="DS5483" t="str">
            <v>2+</v>
          </cell>
          <cell r="DW5483">
            <v>0</v>
          </cell>
        </row>
        <row r="5484">
          <cell r="C5484" t="str">
            <v>Togo, Republic of (Government)</v>
          </cell>
          <cell r="E5484">
            <v>948316.8125</v>
          </cell>
          <cell r="BN5484">
            <v>1</v>
          </cell>
          <cell r="BR5484">
            <v>0</v>
          </cell>
          <cell r="DS5484" t="str">
            <v>2+</v>
          </cell>
          <cell r="DW5484">
            <v>0</v>
          </cell>
        </row>
        <row r="5485">
          <cell r="C5485" t="str">
            <v>Togo, Republic of (Government)</v>
          </cell>
          <cell r="E5485">
            <v>705339.1875</v>
          </cell>
          <cell r="BN5485">
            <v>1</v>
          </cell>
          <cell r="BR5485">
            <v>0</v>
          </cell>
          <cell r="DS5485" t="str">
            <v>2+</v>
          </cell>
          <cell r="DW5485">
            <v>0</v>
          </cell>
        </row>
        <row r="5486">
          <cell r="C5486" t="str">
            <v>Togo, Republic of (Government)</v>
          </cell>
          <cell r="E5486">
            <v>946236.625</v>
          </cell>
          <cell r="BN5486">
            <v>1</v>
          </cell>
          <cell r="BR5486">
            <v>0</v>
          </cell>
          <cell r="DS5486" t="str">
            <v>2+</v>
          </cell>
          <cell r="DW5486">
            <v>0</v>
          </cell>
        </row>
        <row r="5487">
          <cell r="C5487" t="str">
            <v>Togo, Republic of (Government)</v>
          </cell>
          <cell r="E5487">
            <v>948316.8125</v>
          </cell>
          <cell r="BN5487">
            <v>1</v>
          </cell>
          <cell r="BR5487">
            <v>0</v>
          </cell>
          <cell r="DS5487" t="str">
            <v>2+</v>
          </cell>
          <cell r="DW5487">
            <v>0</v>
          </cell>
        </row>
        <row r="5488">
          <cell r="C5488" t="str">
            <v>Togo, Republic of (Government)</v>
          </cell>
          <cell r="E5488">
            <v>948071.5625</v>
          </cell>
          <cell r="BN5488">
            <v>1</v>
          </cell>
          <cell r="BR5488">
            <v>0</v>
          </cell>
          <cell r="DS5488" t="str">
            <v>2+</v>
          </cell>
          <cell r="DW5488">
            <v>0</v>
          </cell>
        </row>
        <row r="5489">
          <cell r="C5489" t="str">
            <v>Togo, Republic of (Government)</v>
          </cell>
          <cell r="E5489">
            <v>948316.8125</v>
          </cell>
          <cell r="BN5489">
            <v>1</v>
          </cell>
          <cell r="BR5489">
            <v>0</v>
          </cell>
          <cell r="DS5489" t="str">
            <v>2+</v>
          </cell>
          <cell r="DW5489">
            <v>0</v>
          </cell>
        </row>
        <row r="5490">
          <cell r="C5490" t="str">
            <v>Togo, Republic of (Government)</v>
          </cell>
          <cell r="E5490">
            <v>948275.875</v>
          </cell>
          <cell r="BN5490">
            <v>1</v>
          </cell>
          <cell r="BR5490">
            <v>0</v>
          </cell>
          <cell r="DS5490" t="str">
            <v>2+</v>
          </cell>
          <cell r="DW5490">
            <v>0</v>
          </cell>
        </row>
        <row r="5491">
          <cell r="C5491" t="str">
            <v>Thailand, Kingdom of (Government)</v>
          </cell>
          <cell r="E5491">
            <v>4237288</v>
          </cell>
          <cell r="BN5491">
            <v>1</v>
          </cell>
          <cell r="BR5491">
            <v>0</v>
          </cell>
          <cell r="DS5491" t="str">
            <v>1-2</v>
          </cell>
          <cell r="DW5491">
            <v>0</v>
          </cell>
        </row>
        <row r="5492">
          <cell r="C5492" t="str">
            <v>Thailand, Kingdom of (Government)</v>
          </cell>
          <cell r="E5492">
            <v>211114624</v>
          </cell>
          <cell r="BN5492">
            <v>1</v>
          </cell>
          <cell r="BR5492">
            <v>0</v>
          </cell>
          <cell r="DS5492" t="str">
            <v>2+</v>
          </cell>
          <cell r="DW5492">
            <v>0</v>
          </cell>
        </row>
        <row r="5493">
          <cell r="C5493" t="str">
            <v>Thailand, Kingdom of (Government)</v>
          </cell>
          <cell r="E5493">
            <v>630119744</v>
          </cell>
          <cell r="BN5493">
            <v>1</v>
          </cell>
          <cell r="BR5493">
            <v>0</v>
          </cell>
          <cell r="DS5493" t="str">
            <v>2+</v>
          </cell>
          <cell r="DW5493">
            <v>0</v>
          </cell>
        </row>
        <row r="5494">
          <cell r="C5494" t="str">
            <v>Thailand, Kingdom of (Government)</v>
          </cell>
          <cell r="E5494">
            <v>631512448</v>
          </cell>
          <cell r="BN5494">
            <v>1</v>
          </cell>
          <cell r="BR5494">
            <v>0</v>
          </cell>
          <cell r="DS5494" t="str">
            <v>2+</v>
          </cell>
          <cell r="DW5494">
            <v>0</v>
          </cell>
        </row>
        <row r="5495">
          <cell r="C5495" t="str">
            <v>Thailand, Kingdom of (Government)</v>
          </cell>
          <cell r="E5495">
            <v>313873184</v>
          </cell>
          <cell r="BN5495">
            <v>1</v>
          </cell>
          <cell r="BR5495">
            <v>0</v>
          </cell>
          <cell r="DS5495" t="str">
            <v>2+</v>
          </cell>
          <cell r="DW5495">
            <v>0</v>
          </cell>
        </row>
        <row r="5496">
          <cell r="C5496" t="str">
            <v>Thailand, Kingdom of (Government)</v>
          </cell>
          <cell r="E5496">
            <v>785175872</v>
          </cell>
          <cell r="BN5496">
            <v>1</v>
          </cell>
          <cell r="BR5496">
            <v>0</v>
          </cell>
          <cell r="DS5496" t="str">
            <v>2+</v>
          </cell>
          <cell r="DW5496">
            <v>0</v>
          </cell>
        </row>
        <row r="5497">
          <cell r="C5497" t="str">
            <v>Thailand, Kingdom of (Government)</v>
          </cell>
          <cell r="E5497">
            <v>48891788</v>
          </cell>
          <cell r="BN5497">
            <v>1</v>
          </cell>
          <cell r="BR5497">
            <v>0</v>
          </cell>
          <cell r="DS5497" t="str">
            <v>2+</v>
          </cell>
          <cell r="DW5497">
            <v>0</v>
          </cell>
        </row>
        <row r="5498">
          <cell r="C5498" t="str">
            <v>Thailand, Kingdom of (Government)</v>
          </cell>
          <cell r="E5498">
            <v>646621376</v>
          </cell>
          <cell r="BN5498">
            <v>1</v>
          </cell>
          <cell r="BR5498">
            <v>0</v>
          </cell>
          <cell r="DS5498" t="str">
            <v>1-2</v>
          </cell>
          <cell r="DW5498">
            <v>0</v>
          </cell>
        </row>
        <row r="5499">
          <cell r="C5499" t="str">
            <v>Thailand, Kingdom of (Government)</v>
          </cell>
          <cell r="E5499">
            <v>492449120</v>
          </cell>
          <cell r="BN5499">
            <v>1</v>
          </cell>
          <cell r="BR5499">
            <v>0</v>
          </cell>
          <cell r="DS5499" t="str">
            <v>1-2</v>
          </cell>
          <cell r="DW5499">
            <v>0</v>
          </cell>
        </row>
        <row r="5500">
          <cell r="C5500" t="str">
            <v>Thailand, Kingdom of (Government)</v>
          </cell>
          <cell r="E5500">
            <v>417026048</v>
          </cell>
          <cell r="BN5500">
            <v>1</v>
          </cell>
          <cell r="BR5500">
            <v>0</v>
          </cell>
          <cell r="DS5500" t="str">
            <v>2+</v>
          </cell>
          <cell r="DW5500">
            <v>0</v>
          </cell>
        </row>
        <row r="5501">
          <cell r="C5501" t="str">
            <v>Thailand, Kingdom of (Government)</v>
          </cell>
          <cell r="E5501">
            <v>793126208</v>
          </cell>
          <cell r="BN5501">
            <v>1</v>
          </cell>
          <cell r="BR5501">
            <v>0</v>
          </cell>
          <cell r="DS5501" t="str">
            <v>1-2</v>
          </cell>
          <cell r="DW5501">
            <v>0</v>
          </cell>
        </row>
        <row r="5502">
          <cell r="C5502" t="str">
            <v>Thailand, Kingdom of (Government)</v>
          </cell>
          <cell r="E5502">
            <v>588235264</v>
          </cell>
          <cell r="BN5502">
            <v>1</v>
          </cell>
          <cell r="BR5502">
            <v>0</v>
          </cell>
          <cell r="DS5502" t="str">
            <v>1-2</v>
          </cell>
          <cell r="DW5502">
            <v>0</v>
          </cell>
        </row>
        <row r="5503">
          <cell r="C5503" t="str">
            <v>Thailand, Kingdom of (Government)</v>
          </cell>
          <cell r="E5503">
            <v>663129984</v>
          </cell>
          <cell r="BN5503">
            <v>1</v>
          </cell>
          <cell r="BR5503">
            <v>0</v>
          </cell>
          <cell r="DS5503" t="str">
            <v>1-2</v>
          </cell>
          <cell r="DW5503">
            <v>0</v>
          </cell>
        </row>
        <row r="5504">
          <cell r="C5504" t="str">
            <v>Thailand, Kingdom of (Government)</v>
          </cell>
          <cell r="E5504">
            <v>109060960</v>
          </cell>
          <cell r="BN5504">
            <v>1</v>
          </cell>
          <cell r="BR5504">
            <v>0</v>
          </cell>
          <cell r="DS5504" t="str">
            <v>1-2</v>
          </cell>
          <cell r="DW5504">
            <v>0</v>
          </cell>
        </row>
        <row r="5505">
          <cell r="C5505" t="str">
            <v>Thailand, Kingdom of (Government)</v>
          </cell>
          <cell r="E5505">
            <v>495049536</v>
          </cell>
          <cell r="BN5505">
            <v>1</v>
          </cell>
          <cell r="BR5505">
            <v>0</v>
          </cell>
          <cell r="DS5505" t="str">
            <v>1-2</v>
          </cell>
          <cell r="DW5505">
            <v>0</v>
          </cell>
        </row>
        <row r="5506">
          <cell r="C5506" t="str">
            <v>Thailand, Kingdom of (Government)</v>
          </cell>
          <cell r="E5506">
            <v>191938576</v>
          </cell>
          <cell r="BN5506">
            <v>1</v>
          </cell>
          <cell r="BR5506">
            <v>0</v>
          </cell>
          <cell r="DS5506" t="str">
            <v>NA</v>
          </cell>
          <cell r="DW5506">
            <v>0</v>
          </cell>
        </row>
        <row r="5507">
          <cell r="C5507" t="str">
            <v>Thailand, Kingdom of (Government)</v>
          </cell>
          <cell r="E5507">
            <v>97258120</v>
          </cell>
          <cell r="BN5507">
            <v>1</v>
          </cell>
          <cell r="BR5507">
            <v>0</v>
          </cell>
          <cell r="DS5507" t="str">
            <v>2+</v>
          </cell>
          <cell r="DW5507">
            <v>0</v>
          </cell>
        </row>
        <row r="5508">
          <cell r="C5508" t="str">
            <v>Thailand, Kingdom of (Government)</v>
          </cell>
          <cell r="E5508">
            <v>627746368</v>
          </cell>
          <cell r="BN5508">
            <v>1</v>
          </cell>
          <cell r="BR5508">
            <v>0</v>
          </cell>
          <cell r="DS5508" t="str">
            <v>2+</v>
          </cell>
          <cell r="DW5508">
            <v>0</v>
          </cell>
        </row>
        <row r="5509">
          <cell r="C5509" t="str">
            <v>Thailand, Kingdom of (Government)</v>
          </cell>
          <cell r="E5509">
            <v>259909024</v>
          </cell>
          <cell r="BN5509">
            <v>1</v>
          </cell>
          <cell r="BR5509">
            <v>0</v>
          </cell>
          <cell r="DS5509" t="str">
            <v>2+</v>
          </cell>
          <cell r="DW5509">
            <v>0</v>
          </cell>
        </row>
        <row r="5510">
          <cell r="C5510" t="str">
            <v>Thailand, Kingdom of (Government)</v>
          </cell>
          <cell r="E5510">
            <v>258815920</v>
          </cell>
          <cell r="BN5510">
            <v>1</v>
          </cell>
          <cell r="BR5510">
            <v>0</v>
          </cell>
          <cell r="DS5510" t="str">
            <v>2+</v>
          </cell>
          <cell r="DW5510">
            <v>0</v>
          </cell>
        </row>
        <row r="5511">
          <cell r="C5511" t="str">
            <v>Thailand, Kingdom of (Government)</v>
          </cell>
          <cell r="E5511">
            <v>13476112</v>
          </cell>
          <cell r="BN5511">
            <v>1</v>
          </cell>
          <cell r="BR5511">
            <v>0</v>
          </cell>
          <cell r="DS5511" t="str">
            <v>2+</v>
          </cell>
          <cell r="DW5511">
            <v>0</v>
          </cell>
        </row>
        <row r="5512">
          <cell r="C5512" t="str">
            <v>Thailand, Kingdom of (Government)</v>
          </cell>
          <cell r="E5512">
            <v>99140776</v>
          </cell>
          <cell r="BN5512">
            <v>1</v>
          </cell>
          <cell r="BR5512">
            <v>0</v>
          </cell>
          <cell r="DS5512" t="str">
            <v>2+</v>
          </cell>
          <cell r="DW5512">
            <v>0</v>
          </cell>
        </row>
        <row r="5513">
          <cell r="C5513" t="str">
            <v>Thailand, Kingdom of (Government)</v>
          </cell>
          <cell r="E5513">
            <v>571065984</v>
          </cell>
          <cell r="BN5513">
            <v>1</v>
          </cell>
          <cell r="BR5513">
            <v>0</v>
          </cell>
          <cell r="DS5513" t="str">
            <v>NA</v>
          </cell>
          <cell r="DW5513">
            <v>0</v>
          </cell>
        </row>
        <row r="5514">
          <cell r="C5514" t="str">
            <v>Thailand, Kingdom of (Government)</v>
          </cell>
          <cell r="E5514">
            <v>12606366</v>
          </cell>
          <cell r="BN5514">
            <v>1</v>
          </cell>
          <cell r="BR5514">
            <v>0</v>
          </cell>
          <cell r="DS5514" t="str">
            <v>NA</v>
          </cell>
          <cell r="DW5514">
            <v>0</v>
          </cell>
        </row>
        <row r="5515">
          <cell r="C5515" t="str">
            <v>Thailand, Kingdom of (Government)</v>
          </cell>
          <cell r="E5515">
            <v>409577792</v>
          </cell>
          <cell r="BN5515">
            <v>1</v>
          </cell>
          <cell r="BR5515">
            <v>0</v>
          </cell>
          <cell r="DS5515" t="str">
            <v>NA</v>
          </cell>
          <cell r="DW5515">
            <v>0</v>
          </cell>
        </row>
        <row r="5516">
          <cell r="C5516" t="str">
            <v>Thailand, Kingdom of (Government)</v>
          </cell>
          <cell r="E5516">
            <v>941619648</v>
          </cell>
          <cell r="BN5516">
            <v>1</v>
          </cell>
          <cell r="BR5516">
            <v>0</v>
          </cell>
          <cell r="DS5516" t="str">
            <v>NA</v>
          </cell>
          <cell r="DW5516">
            <v>0</v>
          </cell>
        </row>
        <row r="5517">
          <cell r="C5517" t="str">
            <v>Thailand, Kingdom of (Government)</v>
          </cell>
          <cell r="E5517">
            <v>603204544</v>
          </cell>
          <cell r="BN5517">
            <v>1</v>
          </cell>
          <cell r="BR5517">
            <v>0</v>
          </cell>
          <cell r="DS5517" t="str">
            <v>2+</v>
          </cell>
          <cell r="DW5517">
            <v>0</v>
          </cell>
        </row>
        <row r="5518">
          <cell r="C5518" t="str">
            <v>Thailand, Kingdom of (Government)</v>
          </cell>
          <cell r="E5518">
            <v>162972624</v>
          </cell>
          <cell r="BN5518">
            <v>1</v>
          </cell>
          <cell r="BR5518">
            <v>0</v>
          </cell>
          <cell r="DS5518" t="str">
            <v>2+</v>
          </cell>
          <cell r="DW5518">
            <v>0</v>
          </cell>
        </row>
        <row r="5519">
          <cell r="C5519" t="str">
            <v>Thailand, Kingdom of (Government)</v>
          </cell>
          <cell r="E5519">
            <v>453661696</v>
          </cell>
          <cell r="BN5519">
            <v>1</v>
          </cell>
          <cell r="BR5519">
            <v>0</v>
          </cell>
          <cell r="DS5519" t="str">
            <v>2+</v>
          </cell>
          <cell r="DW5519">
            <v>0</v>
          </cell>
        </row>
        <row r="5520">
          <cell r="C5520" t="str">
            <v>Thailand, Kingdom of (Government)</v>
          </cell>
          <cell r="E5520">
            <v>489875904</v>
          </cell>
          <cell r="BN5520">
            <v>1</v>
          </cell>
          <cell r="BR5520">
            <v>0</v>
          </cell>
          <cell r="DS5520" t="str">
            <v>2+</v>
          </cell>
          <cell r="DW5520">
            <v>0</v>
          </cell>
        </row>
        <row r="5521">
          <cell r="C5521" t="str">
            <v>Thailand, Kingdom of (Government)</v>
          </cell>
          <cell r="E5521">
            <v>22767710</v>
          </cell>
          <cell r="BN5521">
            <v>1</v>
          </cell>
          <cell r="BR5521">
            <v>0</v>
          </cell>
          <cell r="DS5521" t="str">
            <v>2+</v>
          </cell>
          <cell r="DW5521">
            <v>0</v>
          </cell>
        </row>
        <row r="5522">
          <cell r="C5522" t="str">
            <v>Thailand, Kingdom of (Government)</v>
          </cell>
          <cell r="E5522">
            <v>662471040</v>
          </cell>
          <cell r="BN5522">
            <v>1</v>
          </cell>
          <cell r="BR5522">
            <v>0</v>
          </cell>
          <cell r="DS5522" t="str">
            <v>1-2</v>
          </cell>
          <cell r="DW5522">
            <v>0</v>
          </cell>
        </row>
        <row r="5523">
          <cell r="C5523" t="str">
            <v>Thailand, Kingdom of (Government)</v>
          </cell>
          <cell r="E5523">
            <v>188146752</v>
          </cell>
          <cell r="BN5523">
            <v>1</v>
          </cell>
          <cell r="BR5523">
            <v>0</v>
          </cell>
          <cell r="DS5523" t="str">
            <v>2+</v>
          </cell>
          <cell r="DW5523">
            <v>0</v>
          </cell>
        </row>
        <row r="5524">
          <cell r="C5524" t="str">
            <v>Thailand, Kingdom of (Government)</v>
          </cell>
          <cell r="E5524">
            <v>18909550</v>
          </cell>
          <cell r="BN5524">
            <v>1</v>
          </cell>
          <cell r="BR5524">
            <v>0</v>
          </cell>
          <cell r="DS5524" t="str">
            <v>2+</v>
          </cell>
          <cell r="DW5524">
            <v>0</v>
          </cell>
        </row>
        <row r="5525">
          <cell r="C5525" t="str">
            <v>Thailand, Kingdom of (Government)</v>
          </cell>
          <cell r="E5525">
            <v>313873184</v>
          </cell>
          <cell r="BN5525">
            <v>1</v>
          </cell>
          <cell r="BR5525">
            <v>0</v>
          </cell>
          <cell r="DS5525" t="str">
            <v>2+</v>
          </cell>
          <cell r="DW5525">
            <v>0</v>
          </cell>
        </row>
        <row r="5526">
          <cell r="C5526" t="str">
            <v>Thailand, Kingdom of (Government)</v>
          </cell>
          <cell r="E5526">
            <v>187911056</v>
          </cell>
          <cell r="BN5526">
            <v>1</v>
          </cell>
          <cell r="BR5526">
            <v>0</v>
          </cell>
          <cell r="DS5526" t="str">
            <v>2+</v>
          </cell>
          <cell r="DW5526">
            <v>0</v>
          </cell>
        </row>
        <row r="5527">
          <cell r="C5527" t="str">
            <v>Thailand, Kingdom of (Government)</v>
          </cell>
          <cell r="E5527">
            <v>258648560</v>
          </cell>
          <cell r="BN5527">
            <v>1</v>
          </cell>
          <cell r="BR5527">
            <v>0</v>
          </cell>
          <cell r="DS5527" t="str">
            <v>2+</v>
          </cell>
          <cell r="DW5527">
            <v>0</v>
          </cell>
        </row>
        <row r="5528">
          <cell r="C5528" t="str">
            <v>Thailand, Kingdom of (Government)</v>
          </cell>
          <cell r="E5528">
            <v>265811856</v>
          </cell>
          <cell r="BN5528">
            <v>1</v>
          </cell>
          <cell r="BR5528">
            <v>0</v>
          </cell>
          <cell r="DS5528" t="str">
            <v>1-2</v>
          </cell>
          <cell r="DW5528">
            <v>0</v>
          </cell>
        </row>
        <row r="5529">
          <cell r="C5529" t="str">
            <v>Thailand, Kingdom of (Government)</v>
          </cell>
          <cell r="E5529">
            <v>1342866304</v>
          </cell>
          <cell r="BN5529">
            <v>1</v>
          </cell>
          <cell r="BR5529">
            <v>0</v>
          </cell>
          <cell r="DS5529" t="str">
            <v>2+</v>
          </cell>
          <cell r="DW5529">
            <v>0</v>
          </cell>
        </row>
        <row r="5530">
          <cell r="C5530" t="str">
            <v>Thailand, Kingdom of (Government)</v>
          </cell>
          <cell r="E5530">
            <v>88685792</v>
          </cell>
          <cell r="BN5530">
            <v>1</v>
          </cell>
          <cell r="BR5530">
            <v>0</v>
          </cell>
          <cell r="DS5530" t="str">
            <v>2+</v>
          </cell>
          <cell r="DW5530">
            <v>0</v>
          </cell>
        </row>
        <row r="5531">
          <cell r="C5531" t="str">
            <v>Thailand, Kingdom of (Government)</v>
          </cell>
          <cell r="E5531">
            <v>156936592</v>
          </cell>
          <cell r="BN5531">
            <v>1</v>
          </cell>
          <cell r="BR5531">
            <v>0</v>
          </cell>
          <cell r="DS5531" t="str">
            <v>2+</v>
          </cell>
          <cell r="DW5531">
            <v>0</v>
          </cell>
        </row>
        <row r="5532">
          <cell r="C5532" t="str">
            <v>Thailand, Kingdom of (Government)</v>
          </cell>
          <cell r="E5532">
            <v>939555328</v>
          </cell>
          <cell r="BN5532">
            <v>1</v>
          </cell>
          <cell r="BR5532">
            <v>0</v>
          </cell>
          <cell r="DS5532" t="str">
            <v>2+</v>
          </cell>
          <cell r="DW5532">
            <v>0</v>
          </cell>
        </row>
        <row r="5533">
          <cell r="C5533" t="str">
            <v>Thailand, Kingdom of (Government)</v>
          </cell>
          <cell r="E5533">
            <v>1068875904</v>
          </cell>
          <cell r="BN5533">
            <v>1</v>
          </cell>
          <cell r="BR5533">
            <v>0</v>
          </cell>
          <cell r="DS5533" t="str">
            <v>1-2</v>
          </cell>
          <cell r="DW5533">
            <v>0</v>
          </cell>
        </row>
        <row r="5534">
          <cell r="C5534" t="str">
            <v>Thailand, Kingdom of (Government)</v>
          </cell>
          <cell r="E5534">
            <v>980392192</v>
          </cell>
          <cell r="BN5534">
            <v>1</v>
          </cell>
          <cell r="BR5534">
            <v>0</v>
          </cell>
          <cell r="DS5534" t="str">
            <v>1-2</v>
          </cell>
          <cell r="DW5534">
            <v>0</v>
          </cell>
        </row>
        <row r="5535">
          <cell r="C5535" t="str">
            <v>Thailand, Kingdom of (Government)</v>
          </cell>
          <cell r="E5535">
            <v>838573376</v>
          </cell>
          <cell r="BN5535">
            <v>1</v>
          </cell>
          <cell r="BR5535">
            <v>0</v>
          </cell>
          <cell r="DS5535" t="str">
            <v>NA</v>
          </cell>
          <cell r="DW5535">
            <v>0</v>
          </cell>
        </row>
        <row r="5536">
          <cell r="C5536" t="str">
            <v>Thailand, Kingdom of (Government)</v>
          </cell>
          <cell r="E5536">
            <v>174299824</v>
          </cell>
          <cell r="BN5536">
            <v>1</v>
          </cell>
          <cell r="BR5536">
            <v>0</v>
          </cell>
          <cell r="DS5536" t="str">
            <v>1-2</v>
          </cell>
          <cell r="DW5536">
            <v>0</v>
          </cell>
        </row>
        <row r="5537">
          <cell r="C5537" t="str">
            <v>Thailand, Kingdom of (Government)</v>
          </cell>
          <cell r="E5537">
            <v>965882752</v>
          </cell>
          <cell r="BN5537">
            <v>1</v>
          </cell>
          <cell r="BR5537">
            <v>0</v>
          </cell>
          <cell r="DS5537" t="str">
            <v>1-2</v>
          </cell>
          <cell r="DW5537">
            <v>0</v>
          </cell>
        </row>
        <row r="5538">
          <cell r="C5538" t="str">
            <v>Thailand, Kingdom of (Government)</v>
          </cell>
          <cell r="E5538">
            <v>178177536</v>
          </cell>
          <cell r="BN5538">
            <v>1</v>
          </cell>
          <cell r="BR5538">
            <v>0</v>
          </cell>
          <cell r="DS5538" t="str">
            <v>1-2</v>
          </cell>
          <cell r="DW5538">
            <v>0</v>
          </cell>
        </row>
        <row r="5539">
          <cell r="C5539" t="str">
            <v>Thailand, Kingdom of (Government)</v>
          </cell>
          <cell r="E5539">
            <v>77249016</v>
          </cell>
          <cell r="BN5539">
            <v>1</v>
          </cell>
          <cell r="BR5539">
            <v>0</v>
          </cell>
          <cell r="DS5539" t="str">
            <v>2+</v>
          </cell>
          <cell r="DW5539">
            <v>0</v>
          </cell>
        </row>
        <row r="5540">
          <cell r="C5540" t="str">
            <v>Thailand, Kingdom of (Government)</v>
          </cell>
          <cell r="E5540">
            <v>766528256</v>
          </cell>
          <cell r="BN5540">
            <v>1</v>
          </cell>
          <cell r="BR5540">
            <v>0</v>
          </cell>
          <cell r="DS5540" t="str">
            <v>2+</v>
          </cell>
          <cell r="DW5540">
            <v>0</v>
          </cell>
        </row>
        <row r="5541">
          <cell r="C5541" t="str">
            <v>Thailand, Kingdom of (Government)</v>
          </cell>
          <cell r="E5541">
            <v>97699336</v>
          </cell>
          <cell r="BN5541">
            <v>1</v>
          </cell>
          <cell r="BR5541">
            <v>0</v>
          </cell>
          <cell r="DS5541" t="str">
            <v>2+</v>
          </cell>
          <cell r="DW5541">
            <v>0</v>
          </cell>
        </row>
        <row r="5542">
          <cell r="C5542" t="str">
            <v>Thailand, Kingdom of (Government)</v>
          </cell>
          <cell r="E5542">
            <v>470809824</v>
          </cell>
          <cell r="BN5542">
            <v>1</v>
          </cell>
          <cell r="BR5542">
            <v>0</v>
          </cell>
          <cell r="DS5542" t="str">
            <v>2+</v>
          </cell>
          <cell r="DW5542">
            <v>0</v>
          </cell>
        </row>
        <row r="5543">
          <cell r="C5543" t="str">
            <v>Thailand, Kingdom of (Government)</v>
          </cell>
          <cell r="E5543">
            <v>376175552</v>
          </cell>
          <cell r="BN5543">
            <v>1</v>
          </cell>
          <cell r="BR5543">
            <v>0</v>
          </cell>
          <cell r="DS5543" t="str">
            <v>2+</v>
          </cell>
          <cell r="DW5543">
            <v>0</v>
          </cell>
        </row>
        <row r="5544">
          <cell r="C5544" t="str">
            <v>Thailand, Kingdom of (Government)</v>
          </cell>
          <cell r="E5544">
            <v>544000000</v>
          </cell>
          <cell r="BN5544">
            <v>1</v>
          </cell>
          <cell r="BR5544">
            <v>0</v>
          </cell>
          <cell r="DS5544" t="str">
            <v>2+</v>
          </cell>
          <cell r="DW5544">
            <v>0</v>
          </cell>
        </row>
        <row r="5545">
          <cell r="C5545" t="str">
            <v>Thailand, Kingdom of (Government)</v>
          </cell>
          <cell r="E5545">
            <v>32594524</v>
          </cell>
          <cell r="BN5545">
            <v>1</v>
          </cell>
          <cell r="BR5545">
            <v>0</v>
          </cell>
          <cell r="DS5545" t="str">
            <v>2+</v>
          </cell>
          <cell r="DW5545">
            <v>0</v>
          </cell>
        </row>
        <row r="5546">
          <cell r="C5546" t="str">
            <v>Thailand, Kingdom of (Government)</v>
          </cell>
          <cell r="E5546">
            <v>118307800</v>
          </cell>
          <cell r="BN5546">
            <v>1</v>
          </cell>
          <cell r="BR5546">
            <v>0</v>
          </cell>
          <cell r="DS5546" t="str">
            <v>2+</v>
          </cell>
          <cell r="DW5546">
            <v>0</v>
          </cell>
        </row>
        <row r="5547">
          <cell r="C5547" t="str">
            <v>Thailand, Kingdom of (Government)</v>
          </cell>
          <cell r="E5547">
            <v>165125488</v>
          </cell>
          <cell r="BN5547">
            <v>1</v>
          </cell>
          <cell r="BR5547">
            <v>0</v>
          </cell>
          <cell r="DS5547" t="str">
            <v>2+</v>
          </cell>
          <cell r="DW5547">
            <v>0</v>
          </cell>
        </row>
        <row r="5548">
          <cell r="C5548" t="str">
            <v>Thailand, Kingdom of (Government)</v>
          </cell>
          <cell r="E5548">
            <v>9884679</v>
          </cell>
          <cell r="BN5548">
            <v>1</v>
          </cell>
          <cell r="BR5548">
            <v>0</v>
          </cell>
          <cell r="DS5548" t="str">
            <v>1-2</v>
          </cell>
          <cell r="DW5548">
            <v>0</v>
          </cell>
        </row>
        <row r="5549">
          <cell r="C5549" t="str">
            <v>Thailand, Kingdom of (Government)</v>
          </cell>
          <cell r="E5549">
            <v>118811880</v>
          </cell>
          <cell r="BN5549">
            <v>1</v>
          </cell>
          <cell r="BR5549">
            <v>0</v>
          </cell>
          <cell r="DS5549" t="str">
            <v>2+</v>
          </cell>
          <cell r="DW5549">
            <v>0</v>
          </cell>
        </row>
        <row r="5550">
          <cell r="C5550" t="str">
            <v>Tunisia, Republic of (Government)</v>
          </cell>
          <cell r="E5550">
            <v>47046244</v>
          </cell>
          <cell r="BN5550">
            <v>1</v>
          </cell>
          <cell r="BR5550">
            <v>0</v>
          </cell>
          <cell r="DS5550" t="str">
            <v>2+</v>
          </cell>
          <cell r="DW5550">
            <v>0</v>
          </cell>
        </row>
        <row r="5551">
          <cell r="C5551" t="str">
            <v>Tunisia, Republic of (Government)</v>
          </cell>
          <cell r="E5551">
            <v>24671236</v>
          </cell>
          <cell r="BN5551">
            <v>1</v>
          </cell>
          <cell r="BR5551">
            <v>0</v>
          </cell>
          <cell r="DS5551" t="str">
            <v>2+</v>
          </cell>
          <cell r="DW5551">
            <v>0</v>
          </cell>
        </row>
        <row r="5552">
          <cell r="C5552" t="str">
            <v>Tunisia, Republic of (Government)</v>
          </cell>
          <cell r="E5552">
            <v>330600.375</v>
          </cell>
          <cell r="BN5552">
            <v>1</v>
          </cell>
          <cell r="BR5552">
            <v>0</v>
          </cell>
          <cell r="DS5552" t="str">
            <v>2+</v>
          </cell>
          <cell r="DW5552">
            <v>0</v>
          </cell>
        </row>
        <row r="5553">
          <cell r="C5553" t="str">
            <v>Tunisia, Republic of (Government)</v>
          </cell>
          <cell r="E5553">
            <v>163094.890625</v>
          </cell>
          <cell r="BN5553">
            <v>1</v>
          </cell>
          <cell r="BR5553">
            <v>0</v>
          </cell>
          <cell r="DS5553" t="str">
            <v>2+</v>
          </cell>
          <cell r="DW5553">
            <v>0</v>
          </cell>
        </row>
        <row r="5554">
          <cell r="C5554" t="str">
            <v>Tunisia, Republic of (Government)</v>
          </cell>
          <cell r="E5554">
            <v>2631140.75</v>
          </cell>
          <cell r="BN5554">
            <v>1</v>
          </cell>
          <cell r="BR5554">
            <v>0</v>
          </cell>
          <cell r="DS5554" t="str">
            <v>2+</v>
          </cell>
          <cell r="DW5554">
            <v>0</v>
          </cell>
        </row>
        <row r="5555">
          <cell r="C5555" t="str">
            <v>Tunisia, Republic of (Government)</v>
          </cell>
          <cell r="E5555">
            <v>8098650</v>
          </cell>
          <cell r="BN5555">
            <v>1</v>
          </cell>
          <cell r="BR5555">
            <v>0</v>
          </cell>
          <cell r="DS5555" t="str">
            <v>2+</v>
          </cell>
          <cell r="DW5555">
            <v>0</v>
          </cell>
        </row>
        <row r="5556">
          <cell r="C5556" t="str">
            <v>Tunisia, Republic of (Government)</v>
          </cell>
          <cell r="E5556">
            <v>1684125.375</v>
          </cell>
          <cell r="BN5556">
            <v>1</v>
          </cell>
          <cell r="BR5556">
            <v>0</v>
          </cell>
          <cell r="DS5556" t="str">
            <v>2+</v>
          </cell>
          <cell r="DW5556">
            <v>0</v>
          </cell>
        </row>
        <row r="5557">
          <cell r="C5557" t="str">
            <v>Tunisia, Republic of (Government)</v>
          </cell>
          <cell r="E5557">
            <v>4368424.5</v>
          </cell>
          <cell r="BN5557">
            <v>1</v>
          </cell>
          <cell r="BR5557">
            <v>0</v>
          </cell>
          <cell r="DS5557" t="str">
            <v>2+</v>
          </cell>
          <cell r="DW5557">
            <v>0</v>
          </cell>
        </row>
        <row r="5558">
          <cell r="C5558" t="str">
            <v>Tunisia, Republic of (Government)</v>
          </cell>
          <cell r="E5558">
            <v>5322094.5</v>
          </cell>
          <cell r="BN5558">
            <v>1</v>
          </cell>
          <cell r="BR5558">
            <v>0</v>
          </cell>
          <cell r="DS5558" t="str">
            <v>2+</v>
          </cell>
          <cell r="DW5558">
            <v>0</v>
          </cell>
        </row>
        <row r="5559">
          <cell r="C5559" t="str">
            <v>Tunisia, Republic of (Government)</v>
          </cell>
          <cell r="E5559">
            <v>4283858.5</v>
          </cell>
          <cell r="BN5559">
            <v>1</v>
          </cell>
          <cell r="BR5559">
            <v>0</v>
          </cell>
          <cell r="DS5559" t="str">
            <v>2+</v>
          </cell>
          <cell r="DW5559">
            <v>0</v>
          </cell>
        </row>
        <row r="5560">
          <cell r="C5560" t="str">
            <v>Tunisia, Republic of (Government)</v>
          </cell>
          <cell r="E5560">
            <v>7295925.5</v>
          </cell>
          <cell r="BN5560">
            <v>1</v>
          </cell>
          <cell r="BR5560">
            <v>0</v>
          </cell>
          <cell r="DS5560" t="str">
            <v>2+</v>
          </cell>
          <cell r="DW5560">
            <v>0</v>
          </cell>
        </row>
        <row r="5561">
          <cell r="C5561" t="str">
            <v>Tunisia, Republic of (Government)</v>
          </cell>
          <cell r="E5561">
            <v>11471833</v>
          </cell>
          <cell r="BN5561">
            <v>1</v>
          </cell>
          <cell r="BR5561">
            <v>0</v>
          </cell>
          <cell r="DS5561" t="str">
            <v>2+</v>
          </cell>
          <cell r="DW5561">
            <v>0</v>
          </cell>
        </row>
        <row r="5562">
          <cell r="C5562" t="str">
            <v>Tunisia, Republic of (Government)</v>
          </cell>
          <cell r="E5562">
            <v>1663567.875</v>
          </cell>
          <cell r="BN5562">
            <v>1</v>
          </cell>
          <cell r="BR5562">
            <v>0</v>
          </cell>
          <cell r="DS5562" t="str">
            <v>2+</v>
          </cell>
          <cell r="DW5562">
            <v>0</v>
          </cell>
        </row>
        <row r="5563">
          <cell r="C5563" t="str">
            <v>Tunisia, Republic of (Government)</v>
          </cell>
          <cell r="E5563">
            <v>7960033.5</v>
          </cell>
          <cell r="BN5563">
            <v>1</v>
          </cell>
          <cell r="BR5563">
            <v>0</v>
          </cell>
          <cell r="DS5563" t="str">
            <v>2+</v>
          </cell>
          <cell r="DW5563">
            <v>0</v>
          </cell>
        </row>
        <row r="5564">
          <cell r="C5564" t="str">
            <v>Tunisia, Republic of (Government)</v>
          </cell>
          <cell r="E5564">
            <v>1066488.875</v>
          </cell>
          <cell r="BN5564">
            <v>1</v>
          </cell>
          <cell r="BR5564">
            <v>0</v>
          </cell>
          <cell r="DS5564" t="str">
            <v>2+</v>
          </cell>
          <cell r="DW5564">
            <v>0</v>
          </cell>
        </row>
        <row r="5565">
          <cell r="C5565" t="str">
            <v>Tunisia, Republic of (Government)</v>
          </cell>
          <cell r="E5565">
            <v>1846877.125</v>
          </cell>
          <cell r="BN5565">
            <v>1</v>
          </cell>
          <cell r="BR5565">
            <v>0</v>
          </cell>
          <cell r="DS5565" t="str">
            <v>2+</v>
          </cell>
          <cell r="DW5565">
            <v>0</v>
          </cell>
        </row>
        <row r="5566">
          <cell r="C5566" t="str">
            <v>Tunisia, Republic of (Government)</v>
          </cell>
          <cell r="E5566">
            <v>1684125.375</v>
          </cell>
          <cell r="BN5566">
            <v>1</v>
          </cell>
          <cell r="BR5566">
            <v>0</v>
          </cell>
          <cell r="DS5566" t="str">
            <v>2+</v>
          </cell>
          <cell r="DW5566">
            <v>0</v>
          </cell>
        </row>
        <row r="5567">
          <cell r="C5567" t="str">
            <v>Tunisia, Republic of (Government)</v>
          </cell>
          <cell r="E5567">
            <v>6591272</v>
          </cell>
          <cell r="BN5567">
            <v>1</v>
          </cell>
          <cell r="BR5567">
            <v>0</v>
          </cell>
          <cell r="DS5567" t="str">
            <v>2+</v>
          </cell>
          <cell r="DW5567">
            <v>0</v>
          </cell>
        </row>
        <row r="5568">
          <cell r="C5568" t="str">
            <v>Tunisia, Republic of (Government)</v>
          </cell>
          <cell r="E5568">
            <v>7280708</v>
          </cell>
          <cell r="BN5568">
            <v>1</v>
          </cell>
          <cell r="BR5568">
            <v>0</v>
          </cell>
          <cell r="DS5568" t="str">
            <v>2+</v>
          </cell>
          <cell r="DW5568">
            <v>0</v>
          </cell>
        </row>
        <row r="5569">
          <cell r="C5569" t="str">
            <v>Tunisia, Republic of (Government)</v>
          </cell>
          <cell r="E5569">
            <v>2137950.25</v>
          </cell>
          <cell r="BN5569">
            <v>1</v>
          </cell>
          <cell r="BR5569">
            <v>0</v>
          </cell>
          <cell r="DS5569" t="str">
            <v>2+</v>
          </cell>
          <cell r="DW5569">
            <v>0</v>
          </cell>
        </row>
        <row r="5570">
          <cell r="C5570" t="str">
            <v>Tunisia, Republic of (Government)</v>
          </cell>
          <cell r="E5570">
            <v>3511359.25</v>
          </cell>
          <cell r="BN5570">
            <v>1</v>
          </cell>
          <cell r="BR5570">
            <v>0</v>
          </cell>
          <cell r="DS5570" t="str">
            <v>2+</v>
          </cell>
          <cell r="DW5570">
            <v>0</v>
          </cell>
        </row>
        <row r="5571">
          <cell r="C5571" t="str">
            <v>Tunisia, Republic of (Government)</v>
          </cell>
          <cell r="E5571">
            <v>6450021</v>
          </cell>
          <cell r="BN5571">
            <v>1</v>
          </cell>
          <cell r="BR5571">
            <v>0</v>
          </cell>
          <cell r="DS5571" t="str">
            <v>2+</v>
          </cell>
          <cell r="DW5571">
            <v>0</v>
          </cell>
        </row>
        <row r="5572">
          <cell r="C5572" t="str">
            <v>Tunisia, Republic of (Government)</v>
          </cell>
          <cell r="E5572">
            <v>11240413</v>
          </cell>
          <cell r="BN5572">
            <v>1</v>
          </cell>
          <cell r="BR5572">
            <v>0</v>
          </cell>
          <cell r="DS5572" t="str">
            <v>2+</v>
          </cell>
          <cell r="DW5572">
            <v>0</v>
          </cell>
        </row>
        <row r="5573">
          <cell r="C5573" t="str">
            <v>Tunisia, Republic of (Government)</v>
          </cell>
          <cell r="E5573">
            <v>4566657</v>
          </cell>
          <cell r="BN5573">
            <v>1</v>
          </cell>
          <cell r="BR5573">
            <v>0</v>
          </cell>
          <cell r="DS5573" t="str">
            <v>2+</v>
          </cell>
          <cell r="DW5573">
            <v>0</v>
          </cell>
        </row>
        <row r="5574">
          <cell r="C5574" t="str">
            <v>Tunisia, Republic of (Government)</v>
          </cell>
          <cell r="E5574">
            <v>40965860</v>
          </cell>
          <cell r="BN5574">
            <v>1</v>
          </cell>
          <cell r="BR5574">
            <v>0</v>
          </cell>
          <cell r="DS5574" t="str">
            <v>2+</v>
          </cell>
          <cell r="DW5574">
            <v>0</v>
          </cell>
        </row>
        <row r="5575">
          <cell r="C5575" t="str">
            <v>Tunisia, Republic of (Government)</v>
          </cell>
          <cell r="E5575">
            <v>2199633.5</v>
          </cell>
          <cell r="BN5575">
            <v>1</v>
          </cell>
          <cell r="BR5575">
            <v>0</v>
          </cell>
          <cell r="DS5575" t="str">
            <v>2+</v>
          </cell>
          <cell r="DW5575">
            <v>0</v>
          </cell>
        </row>
        <row r="5576">
          <cell r="C5576" t="str">
            <v>Tunisia, Republic of (Government)</v>
          </cell>
          <cell r="E5576">
            <v>21826730</v>
          </cell>
          <cell r="BN5576">
            <v>1</v>
          </cell>
          <cell r="BR5576">
            <v>0</v>
          </cell>
          <cell r="DS5576" t="str">
            <v>2+</v>
          </cell>
          <cell r="DW5576">
            <v>0</v>
          </cell>
        </row>
        <row r="5577">
          <cell r="C5577" t="str">
            <v>Tunisia, Republic of (Government)</v>
          </cell>
          <cell r="E5577">
            <v>14214019</v>
          </cell>
          <cell r="BN5577">
            <v>1</v>
          </cell>
          <cell r="BR5577">
            <v>0</v>
          </cell>
          <cell r="DS5577" t="str">
            <v>2+</v>
          </cell>
          <cell r="DW5577">
            <v>0</v>
          </cell>
        </row>
        <row r="5578">
          <cell r="C5578" t="str">
            <v>Tunisia, Republic of (Government)</v>
          </cell>
          <cell r="E5578">
            <v>9904253</v>
          </cell>
          <cell r="BN5578">
            <v>1</v>
          </cell>
          <cell r="BR5578">
            <v>0</v>
          </cell>
          <cell r="DS5578" t="str">
            <v>2+</v>
          </cell>
          <cell r="DW5578">
            <v>0</v>
          </cell>
        </row>
        <row r="5579">
          <cell r="C5579" t="str">
            <v>Tunisia, Republic of (Government)</v>
          </cell>
          <cell r="E5579">
            <v>5643419.5</v>
          </cell>
          <cell r="BN5579">
            <v>1</v>
          </cell>
          <cell r="BR5579">
            <v>0</v>
          </cell>
          <cell r="DS5579" t="str">
            <v>2+</v>
          </cell>
          <cell r="DW5579">
            <v>0</v>
          </cell>
        </row>
        <row r="5580">
          <cell r="C5580" t="str">
            <v>Tunisia, Republic of (Government)</v>
          </cell>
          <cell r="E5580">
            <v>10188560</v>
          </cell>
          <cell r="BN5580">
            <v>1</v>
          </cell>
          <cell r="BR5580">
            <v>0</v>
          </cell>
          <cell r="DS5580" t="str">
            <v>2+</v>
          </cell>
          <cell r="DW5580">
            <v>0</v>
          </cell>
        </row>
        <row r="5581">
          <cell r="C5581" t="str">
            <v>Tunisia, Republic of (Government)</v>
          </cell>
          <cell r="E5581">
            <v>10709646</v>
          </cell>
          <cell r="BN5581">
            <v>1</v>
          </cell>
          <cell r="BR5581">
            <v>0</v>
          </cell>
          <cell r="DS5581" t="str">
            <v>2+</v>
          </cell>
          <cell r="DW5581">
            <v>0</v>
          </cell>
        </row>
        <row r="5582">
          <cell r="C5582" t="str">
            <v>Tunisia, Republic of (Government)</v>
          </cell>
          <cell r="E5582">
            <v>19505146</v>
          </cell>
          <cell r="BN5582">
            <v>1</v>
          </cell>
          <cell r="BR5582">
            <v>0</v>
          </cell>
          <cell r="DS5582" t="str">
            <v>2+</v>
          </cell>
          <cell r="DW5582">
            <v>0</v>
          </cell>
        </row>
        <row r="5583">
          <cell r="C5583" t="str">
            <v>Tunisia, Republic of (Government)</v>
          </cell>
          <cell r="E5583">
            <v>67670152</v>
          </cell>
          <cell r="BN5583">
            <v>1</v>
          </cell>
          <cell r="BR5583">
            <v>0</v>
          </cell>
          <cell r="DS5583" t="str">
            <v>2+</v>
          </cell>
          <cell r="DW5583">
            <v>0</v>
          </cell>
        </row>
        <row r="5584">
          <cell r="C5584" t="str">
            <v>Turkey, Republic of (Government)</v>
          </cell>
          <cell r="E5584">
            <v>945888000</v>
          </cell>
          <cell r="BN5584">
            <v>1</v>
          </cell>
          <cell r="BR5584">
            <v>0</v>
          </cell>
          <cell r="DS5584" t="str">
            <v>NA</v>
          </cell>
          <cell r="DW5584">
            <v>1</v>
          </cell>
        </row>
        <row r="5585">
          <cell r="C5585" t="str">
            <v>Turkey, Republic of (Government)</v>
          </cell>
          <cell r="E5585">
            <v>280148864</v>
          </cell>
          <cell r="BN5585">
            <v>1</v>
          </cell>
          <cell r="BR5585">
            <v>0</v>
          </cell>
          <cell r="DS5585" t="str">
            <v>2+</v>
          </cell>
          <cell r="DW5585">
            <v>1</v>
          </cell>
        </row>
        <row r="5586">
          <cell r="C5586" t="str">
            <v>Turkey, Republic of (Government)</v>
          </cell>
          <cell r="E5586">
            <v>277689184</v>
          </cell>
          <cell r="BN5586">
            <v>1</v>
          </cell>
          <cell r="BR5586">
            <v>0</v>
          </cell>
          <cell r="DS5586" t="str">
            <v>2+</v>
          </cell>
          <cell r="DW5586">
            <v>1</v>
          </cell>
        </row>
        <row r="5587">
          <cell r="C5587" t="str">
            <v>Turkey, Republic of (Government)</v>
          </cell>
          <cell r="E5587">
            <v>148264256</v>
          </cell>
          <cell r="BN5587">
            <v>1</v>
          </cell>
          <cell r="BR5587">
            <v>0</v>
          </cell>
          <cell r="DS5587" t="str">
            <v>NA</v>
          </cell>
          <cell r="DW5587">
            <v>1</v>
          </cell>
        </row>
        <row r="5588">
          <cell r="C5588" t="str">
            <v>Turkey, Republic of (Government)</v>
          </cell>
          <cell r="E5588">
            <v>667502336</v>
          </cell>
          <cell r="BN5588">
            <v>1</v>
          </cell>
          <cell r="BR5588">
            <v>0</v>
          </cell>
          <cell r="DS5588" t="str">
            <v>2+</v>
          </cell>
          <cell r="DW5588">
            <v>1</v>
          </cell>
        </row>
        <row r="5589">
          <cell r="C5589" t="str">
            <v>Turkey, Republic of (Government)</v>
          </cell>
          <cell r="E5589">
            <v>289779040</v>
          </cell>
          <cell r="BN5589">
            <v>1</v>
          </cell>
          <cell r="BR5589">
            <v>0</v>
          </cell>
          <cell r="DS5589" t="str">
            <v>2+</v>
          </cell>
          <cell r="DW5589">
            <v>1</v>
          </cell>
        </row>
        <row r="5590">
          <cell r="C5590" t="str">
            <v>Turkey, Republic of (Government)</v>
          </cell>
          <cell r="E5590">
            <v>230900976</v>
          </cell>
          <cell r="BN5590">
            <v>1</v>
          </cell>
          <cell r="BR5590">
            <v>0</v>
          </cell>
          <cell r="DS5590" t="str">
            <v>2+</v>
          </cell>
          <cell r="DW5590">
            <v>1</v>
          </cell>
        </row>
        <row r="5591">
          <cell r="C5591" t="str">
            <v>Turkey, Republic of (Government)</v>
          </cell>
          <cell r="E5591">
            <v>925474688</v>
          </cell>
          <cell r="BN5591">
            <v>1</v>
          </cell>
          <cell r="BR5591">
            <v>0</v>
          </cell>
          <cell r="DS5591" t="str">
            <v>2+</v>
          </cell>
          <cell r="DW5591">
            <v>1</v>
          </cell>
        </row>
        <row r="5592">
          <cell r="C5592" t="str">
            <v>Turkey, Republic of (Government)</v>
          </cell>
          <cell r="E5592">
            <v>580079424</v>
          </cell>
          <cell r="BN5592">
            <v>1</v>
          </cell>
          <cell r="BR5592">
            <v>0</v>
          </cell>
          <cell r="DS5592" t="str">
            <v>2+</v>
          </cell>
          <cell r="DW5592">
            <v>1</v>
          </cell>
        </row>
        <row r="5593">
          <cell r="C5593" t="str">
            <v>Turkey, Republic of (Government)</v>
          </cell>
          <cell r="E5593">
            <v>1181657600</v>
          </cell>
          <cell r="BN5593">
            <v>1</v>
          </cell>
          <cell r="BR5593">
            <v>0</v>
          </cell>
          <cell r="DS5593" t="str">
            <v>1-2</v>
          </cell>
          <cell r="DW5593">
            <v>1</v>
          </cell>
        </row>
        <row r="5594">
          <cell r="C5594" t="str">
            <v>Turkey, Republic of (Government)</v>
          </cell>
          <cell r="E5594">
            <v>2245777664</v>
          </cell>
          <cell r="BN5594">
            <v>1</v>
          </cell>
          <cell r="BR5594">
            <v>0</v>
          </cell>
          <cell r="DS5594" t="str">
            <v>2+</v>
          </cell>
          <cell r="DW5594">
            <v>1</v>
          </cell>
        </row>
        <row r="5595">
          <cell r="C5595" t="str">
            <v>Turkey, Republic of (Government)</v>
          </cell>
          <cell r="E5595">
            <v>702799168</v>
          </cell>
          <cell r="BN5595">
            <v>1</v>
          </cell>
          <cell r="BR5595">
            <v>0</v>
          </cell>
          <cell r="DS5595" t="str">
            <v>2+</v>
          </cell>
          <cell r="DW5595">
            <v>1</v>
          </cell>
        </row>
        <row r="5596">
          <cell r="C5596" t="str">
            <v>Turkey, Republic of (Government)</v>
          </cell>
          <cell r="E5596">
            <v>644434752</v>
          </cell>
          <cell r="BN5596">
            <v>1</v>
          </cell>
          <cell r="BR5596">
            <v>0</v>
          </cell>
          <cell r="DS5596" t="str">
            <v>2+</v>
          </cell>
          <cell r="DW5596">
            <v>1</v>
          </cell>
        </row>
        <row r="5597">
          <cell r="C5597" t="str">
            <v>Turkey, Republic of (Government)</v>
          </cell>
          <cell r="E5597">
            <v>912388288</v>
          </cell>
          <cell r="BN5597">
            <v>1</v>
          </cell>
          <cell r="BR5597">
            <v>0</v>
          </cell>
          <cell r="DS5597" t="str">
            <v>2+</v>
          </cell>
          <cell r="DW5597">
            <v>1</v>
          </cell>
        </row>
        <row r="5598">
          <cell r="C5598" t="str">
            <v>Turkey, Republic of (Government)</v>
          </cell>
          <cell r="E5598">
            <v>753415680</v>
          </cell>
          <cell r="BN5598">
            <v>1</v>
          </cell>
          <cell r="BR5598">
            <v>0</v>
          </cell>
          <cell r="DS5598" t="str">
            <v>2+</v>
          </cell>
          <cell r="DW5598">
            <v>1</v>
          </cell>
        </row>
        <row r="5599">
          <cell r="C5599" t="str">
            <v>Turkey, Republic of (Government)</v>
          </cell>
          <cell r="E5599">
            <v>549389376</v>
          </cell>
          <cell r="BN5599">
            <v>1</v>
          </cell>
          <cell r="BR5599">
            <v>0</v>
          </cell>
          <cell r="DS5599" t="str">
            <v>2+</v>
          </cell>
          <cell r="DW5599">
            <v>1</v>
          </cell>
        </row>
        <row r="5600">
          <cell r="C5600" t="str">
            <v>Turkey, Republic of (Government)</v>
          </cell>
          <cell r="E5600">
            <v>778778496</v>
          </cell>
          <cell r="BN5600">
            <v>1</v>
          </cell>
          <cell r="BR5600">
            <v>0</v>
          </cell>
          <cell r="DS5600" t="str">
            <v>2+</v>
          </cell>
          <cell r="DW5600">
            <v>1</v>
          </cell>
        </row>
        <row r="5601">
          <cell r="C5601" t="str">
            <v>Turkey, Republic of (Government)</v>
          </cell>
          <cell r="E5601">
            <v>617494144</v>
          </cell>
          <cell r="BN5601">
            <v>1</v>
          </cell>
          <cell r="BR5601">
            <v>0</v>
          </cell>
          <cell r="DS5601" t="str">
            <v>2+</v>
          </cell>
          <cell r="DW5601">
            <v>1</v>
          </cell>
        </row>
        <row r="5602">
          <cell r="C5602" t="str">
            <v>Turkey, Republic of (Government)</v>
          </cell>
          <cell r="E5602">
            <v>993473536</v>
          </cell>
          <cell r="BN5602">
            <v>1</v>
          </cell>
          <cell r="BR5602">
            <v>0</v>
          </cell>
          <cell r="DS5602" t="str">
            <v>2+</v>
          </cell>
          <cell r="DW5602">
            <v>1</v>
          </cell>
        </row>
        <row r="5603">
          <cell r="C5603" t="str">
            <v>Turkey, Republic of (Government)</v>
          </cell>
          <cell r="E5603">
            <v>496021696</v>
          </cell>
          <cell r="BN5603">
            <v>1</v>
          </cell>
          <cell r="BR5603">
            <v>0</v>
          </cell>
          <cell r="DS5603" t="str">
            <v>2+</v>
          </cell>
          <cell r="DW5603">
            <v>1</v>
          </cell>
        </row>
        <row r="5604">
          <cell r="C5604" t="str">
            <v>Turkey, Republic of (Government)</v>
          </cell>
          <cell r="E5604">
            <v>448207392</v>
          </cell>
          <cell r="BN5604">
            <v>1</v>
          </cell>
          <cell r="BR5604">
            <v>0</v>
          </cell>
          <cell r="DS5604" t="str">
            <v>2+</v>
          </cell>
          <cell r="DW5604">
            <v>1</v>
          </cell>
        </row>
        <row r="5605">
          <cell r="C5605" t="str">
            <v>Taiwan, Republic of China (Government)</v>
          </cell>
          <cell r="E5605">
            <v>810766976</v>
          </cell>
          <cell r="BN5605">
            <v>0</v>
          </cell>
          <cell r="BR5605">
            <v>0</v>
          </cell>
          <cell r="DS5605" t="str">
            <v>0-1</v>
          </cell>
          <cell r="DW5605">
            <v>0</v>
          </cell>
        </row>
        <row r="5606">
          <cell r="C5606" t="str">
            <v>Taiwan, Republic of China (Government)</v>
          </cell>
          <cell r="E5606">
            <v>647962176</v>
          </cell>
          <cell r="BN5606">
            <v>0</v>
          </cell>
          <cell r="BR5606">
            <v>0</v>
          </cell>
          <cell r="DS5606" t="str">
            <v>0-1</v>
          </cell>
          <cell r="DW5606">
            <v>0</v>
          </cell>
        </row>
        <row r="5607">
          <cell r="C5607" t="str">
            <v>Taiwan, Republic of China (Government)</v>
          </cell>
          <cell r="E5607">
            <v>974690560</v>
          </cell>
          <cell r="BN5607">
            <v>0</v>
          </cell>
          <cell r="BR5607">
            <v>0</v>
          </cell>
          <cell r="DS5607" t="str">
            <v>0-1</v>
          </cell>
          <cell r="DW5607">
            <v>0</v>
          </cell>
        </row>
        <row r="5608">
          <cell r="C5608" t="str">
            <v>Taiwan, Republic of China (Government)</v>
          </cell>
          <cell r="E5608">
            <v>973236032</v>
          </cell>
          <cell r="BN5608">
            <v>0</v>
          </cell>
          <cell r="BR5608">
            <v>0</v>
          </cell>
          <cell r="DS5608" t="str">
            <v>0-1</v>
          </cell>
          <cell r="DW5608">
            <v>0</v>
          </cell>
        </row>
        <row r="5609">
          <cell r="C5609" t="str">
            <v>Taiwan, Republic of China (Government)</v>
          </cell>
          <cell r="E5609">
            <v>811530176</v>
          </cell>
          <cell r="BN5609">
            <v>0</v>
          </cell>
          <cell r="BR5609">
            <v>0</v>
          </cell>
          <cell r="DS5609" t="str">
            <v>0-1</v>
          </cell>
          <cell r="DW5609">
            <v>0</v>
          </cell>
        </row>
        <row r="5610">
          <cell r="C5610" t="str">
            <v>Taiwan, Republic of China (Government)</v>
          </cell>
          <cell r="E5610">
            <v>811082624</v>
          </cell>
          <cell r="BN5610">
            <v>0</v>
          </cell>
          <cell r="BR5610">
            <v>0</v>
          </cell>
          <cell r="DS5610" t="str">
            <v>0-1</v>
          </cell>
          <cell r="DW5610">
            <v>0</v>
          </cell>
        </row>
        <row r="5611">
          <cell r="C5611" t="str">
            <v>Taiwan, Republic of China (Government)</v>
          </cell>
          <cell r="E5611">
            <v>797117632</v>
          </cell>
          <cell r="BN5611">
            <v>0</v>
          </cell>
          <cell r="BR5611">
            <v>0</v>
          </cell>
          <cell r="DS5611" t="str">
            <v>0-1</v>
          </cell>
          <cell r="DW5611">
            <v>0</v>
          </cell>
        </row>
        <row r="5612">
          <cell r="C5612" t="str">
            <v>Taiwan, Republic of China (Government)</v>
          </cell>
          <cell r="E5612">
            <v>967273920</v>
          </cell>
          <cell r="BN5612">
            <v>0</v>
          </cell>
          <cell r="BR5612">
            <v>0</v>
          </cell>
          <cell r="DS5612" t="str">
            <v>0-1</v>
          </cell>
          <cell r="DW5612">
            <v>0</v>
          </cell>
        </row>
        <row r="5613">
          <cell r="C5613" t="str">
            <v>Taiwan, Republic of China (Government)</v>
          </cell>
          <cell r="E5613">
            <v>798696512</v>
          </cell>
          <cell r="BN5613">
            <v>0</v>
          </cell>
          <cell r="BR5613">
            <v>0</v>
          </cell>
          <cell r="DS5613" t="str">
            <v>0-1</v>
          </cell>
          <cell r="DW5613">
            <v>0</v>
          </cell>
        </row>
        <row r="5614">
          <cell r="C5614" t="str">
            <v>Taiwan, Republic of China (Government)</v>
          </cell>
          <cell r="E5614">
            <v>805282624</v>
          </cell>
          <cell r="BN5614">
            <v>0</v>
          </cell>
          <cell r="BR5614">
            <v>0</v>
          </cell>
          <cell r="DS5614" t="str">
            <v>0-1</v>
          </cell>
          <cell r="DW5614">
            <v>0</v>
          </cell>
        </row>
        <row r="5615">
          <cell r="C5615" t="str">
            <v>Taiwan, Republic of China (Government)</v>
          </cell>
          <cell r="E5615">
            <v>645536128</v>
          </cell>
          <cell r="BN5615">
            <v>0</v>
          </cell>
          <cell r="BR5615">
            <v>0</v>
          </cell>
          <cell r="DS5615" t="str">
            <v>0-1</v>
          </cell>
          <cell r="DW5615">
            <v>0</v>
          </cell>
        </row>
        <row r="5616">
          <cell r="C5616" t="str">
            <v>Taiwan, Republic of China (Government)</v>
          </cell>
          <cell r="E5616">
            <v>962124416</v>
          </cell>
          <cell r="BN5616">
            <v>0</v>
          </cell>
          <cell r="BR5616">
            <v>0</v>
          </cell>
          <cell r="DS5616" t="str">
            <v>0-1</v>
          </cell>
          <cell r="DW5616">
            <v>0</v>
          </cell>
        </row>
        <row r="5617">
          <cell r="C5617" t="str">
            <v>Taiwan, Republic of China (Government)</v>
          </cell>
          <cell r="E5617">
            <v>980328128</v>
          </cell>
          <cell r="BN5617">
            <v>0</v>
          </cell>
          <cell r="BR5617">
            <v>0</v>
          </cell>
          <cell r="DS5617" t="str">
            <v>0-1</v>
          </cell>
          <cell r="DW5617">
            <v>0</v>
          </cell>
        </row>
        <row r="5618">
          <cell r="C5618" t="str">
            <v>Taiwan, Republic of China (Government)</v>
          </cell>
          <cell r="E5618">
            <v>992785792</v>
          </cell>
          <cell r="BN5618">
            <v>0</v>
          </cell>
          <cell r="BR5618">
            <v>0</v>
          </cell>
          <cell r="DS5618" t="str">
            <v>0-1</v>
          </cell>
          <cell r="DW5618">
            <v>0</v>
          </cell>
        </row>
        <row r="5619">
          <cell r="C5619" t="str">
            <v>Taiwan, Republic of China (Government)</v>
          </cell>
          <cell r="E5619">
            <v>658306176</v>
          </cell>
          <cell r="BN5619">
            <v>0</v>
          </cell>
          <cell r="BR5619">
            <v>0</v>
          </cell>
          <cell r="DS5619" t="str">
            <v>0-1</v>
          </cell>
          <cell r="DW5619">
            <v>0</v>
          </cell>
        </row>
        <row r="5620">
          <cell r="C5620" t="str">
            <v>Taiwan, Republic of China (Government)</v>
          </cell>
          <cell r="E5620">
            <v>654493120</v>
          </cell>
          <cell r="BN5620">
            <v>0</v>
          </cell>
          <cell r="BR5620">
            <v>0</v>
          </cell>
          <cell r="DS5620" t="str">
            <v>0-1</v>
          </cell>
          <cell r="DW5620">
            <v>0</v>
          </cell>
        </row>
        <row r="5621">
          <cell r="C5621" t="str">
            <v>Tanzania, United Republic of (Government)</v>
          </cell>
          <cell r="E5621">
            <v>10398866</v>
          </cell>
          <cell r="BN5621">
            <v>1</v>
          </cell>
          <cell r="BR5621">
            <v>0</v>
          </cell>
          <cell r="DS5621" t="str">
            <v>2+</v>
          </cell>
          <cell r="DW5621">
            <v>0</v>
          </cell>
        </row>
        <row r="5622">
          <cell r="C5622" t="str">
            <v>Tanzania, United Republic of (Government)</v>
          </cell>
          <cell r="E5622">
            <v>3551546.75</v>
          </cell>
          <cell r="BN5622">
            <v>1</v>
          </cell>
          <cell r="BR5622">
            <v>0</v>
          </cell>
          <cell r="DS5622" t="str">
            <v>2+</v>
          </cell>
          <cell r="DW5622">
            <v>0</v>
          </cell>
        </row>
        <row r="5623">
          <cell r="C5623" t="str">
            <v>Tanzania, United Republic of (Government)</v>
          </cell>
          <cell r="E5623">
            <v>14973913</v>
          </cell>
          <cell r="BN5623">
            <v>1</v>
          </cell>
          <cell r="BR5623">
            <v>0</v>
          </cell>
          <cell r="DS5623" t="str">
            <v>2+</v>
          </cell>
          <cell r="DW5623">
            <v>0</v>
          </cell>
        </row>
        <row r="5624">
          <cell r="C5624" t="str">
            <v>Tanzania, United Republic of (Government)</v>
          </cell>
          <cell r="E5624">
            <v>9806921</v>
          </cell>
          <cell r="BN5624">
            <v>1</v>
          </cell>
          <cell r="BR5624">
            <v>0</v>
          </cell>
          <cell r="DS5624" t="str">
            <v>2+</v>
          </cell>
          <cell r="DW5624">
            <v>0</v>
          </cell>
        </row>
        <row r="5625">
          <cell r="C5625" t="str">
            <v>Tanzania, United Republic of (Government)</v>
          </cell>
          <cell r="E5625">
            <v>20614582</v>
          </cell>
          <cell r="BN5625">
            <v>1</v>
          </cell>
          <cell r="BR5625">
            <v>0</v>
          </cell>
          <cell r="DS5625" t="str">
            <v>2+</v>
          </cell>
          <cell r="DW5625">
            <v>0</v>
          </cell>
        </row>
        <row r="5626">
          <cell r="C5626" t="str">
            <v>Tanzania, United Republic of (Government)</v>
          </cell>
          <cell r="E5626">
            <v>49741232</v>
          </cell>
          <cell r="BN5626">
            <v>1</v>
          </cell>
          <cell r="BR5626">
            <v>0</v>
          </cell>
          <cell r="DS5626" t="str">
            <v>2+</v>
          </cell>
          <cell r="DW5626">
            <v>0</v>
          </cell>
        </row>
        <row r="5627">
          <cell r="C5627" t="str">
            <v>Tanzania, United Republic of (Government)</v>
          </cell>
          <cell r="E5627">
            <v>19829060</v>
          </cell>
          <cell r="BN5627">
            <v>1</v>
          </cell>
          <cell r="BR5627">
            <v>0</v>
          </cell>
          <cell r="DS5627" t="str">
            <v>2+</v>
          </cell>
          <cell r="DW5627">
            <v>0</v>
          </cell>
        </row>
        <row r="5628">
          <cell r="C5628" t="str">
            <v>Tanzania, United Republic of (Government)</v>
          </cell>
          <cell r="E5628">
            <v>32690646</v>
          </cell>
          <cell r="BN5628">
            <v>1</v>
          </cell>
          <cell r="BR5628">
            <v>0</v>
          </cell>
          <cell r="DS5628" t="str">
            <v>2+</v>
          </cell>
          <cell r="DW5628">
            <v>0</v>
          </cell>
        </row>
        <row r="5629">
          <cell r="C5629" t="str">
            <v>Tanzania, United Republic of (Government)</v>
          </cell>
          <cell r="E5629">
            <v>39826840</v>
          </cell>
          <cell r="BN5629">
            <v>1</v>
          </cell>
          <cell r="BR5629">
            <v>0</v>
          </cell>
          <cell r="DS5629" t="str">
            <v>2+</v>
          </cell>
          <cell r="DW5629">
            <v>0</v>
          </cell>
        </row>
        <row r="5630">
          <cell r="C5630" t="str">
            <v>Tanzania, United Republic of (Government)</v>
          </cell>
          <cell r="E5630">
            <v>18310986</v>
          </cell>
          <cell r="BN5630">
            <v>1</v>
          </cell>
          <cell r="BR5630">
            <v>0</v>
          </cell>
          <cell r="DS5630" t="str">
            <v>2+</v>
          </cell>
          <cell r="DW5630">
            <v>0</v>
          </cell>
        </row>
        <row r="5631">
          <cell r="C5631" t="str">
            <v>Tanzania, United Republic of (Government)</v>
          </cell>
          <cell r="E5631">
            <v>63574248</v>
          </cell>
          <cell r="BN5631">
            <v>1</v>
          </cell>
          <cell r="BR5631">
            <v>0</v>
          </cell>
          <cell r="DS5631" t="str">
            <v>2+</v>
          </cell>
          <cell r="DW5631">
            <v>0</v>
          </cell>
        </row>
        <row r="5632">
          <cell r="C5632" t="str">
            <v>Tanzania, United Republic of (Government)</v>
          </cell>
          <cell r="E5632">
            <v>4728914</v>
          </cell>
          <cell r="BN5632">
            <v>1</v>
          </cell>
          <cell r="BR5632">
            <v>0</v>
          </cell>
          <cell r="DS5632" t="str">
            <v>2+</v>
          </cell>
          <cell r="DW5632">
            <v>0</v>
          </cell>
        </row>
        <row r="5633">
          <cell r="C5633" t="str">
            <v>Tanzania, United Republic of (Government)</v>
          </cell>
          <cell r="E5633">
            <v>27496206</v>
          </cell>
          <cell r="BN5633">
            <v>1</v>
          </cell>
          <cell r="BR5633">
            <v>0</v>
          </cell>
          <cell r="DS5633" t="str">
            <v>2+</v>
          </cell>
          <cell r="DW5633">
            <v>0</v>
          </cell>
        </row>
        <row r="5634">
          <cell r="C5634" t="str">
            <v>Tanzania, United Republic of (Government)</v>
          </cell>
          <cell r="E5634">
            <v>84768240</v>
          </cell>
          <cell r="BN5634">
            <v>1</v>
          </cell>
          <cell r="BR5634">
            <v>0</v>
          </cell>
          <cell r="DS5634" t="str">
            <v>2+</v>
          </cell>
          <cell r="DW5634">
            <v>0</v>
          </cell>
        </row>
        <row r="5635">
          <cell r="C5635" t="str">
            <v>Tanzania, United Republic of (Government)</v>
          </cell>
          <cell r="E5635">
            <v>61660900</v>
          </cell>
          <cell r="BN5635">
            <v>1</v>
          </cell>
          <cell r="BR5635">
            <v>0</v>
          </cell>
          <cell r="DS5635" t="str">
            <v>2+</v>
          </cell>
          <cell r="DW5635">
            <v>0</v>
          </cell>
        </row>
        <row r="5636">
          <cell r="C5636" t="str">
            <v>Tanzania, United Republic of (Government)</v>
          </cell>
          <cell r="E5636">
            <v>59782608</v>
          </cell>
          <cell r="BN5636">
            <v>1</v>
          </cell>
          <cell r="BR5636">
            <v>0</v>
          </cell>
          <cell r="DS5636" t="str">
            <v>2+</v>
          </cell>
          <cell r="DW5636">
            <v>0</v>
          </cell>
        </row>
        <row r="5637">
          <cell r="C5637" t="str">
            <v>Tanzania, United Republic of (Government)</v>
          </cell>
          <cell r="E5637">
            <v>14896075</v>
          </cell>
          <cell r="BN5637">
            <v>1</v>
          </cell>
          <cell r="BR5637">
            <v>0</v>
          </cell>
          <cell r="DS5637" t="str">
            <v>2+</v>
          </cell>
          <cell r="DW5637">
            <v>0</v>
          </cell>
        </row>
        <row r="5638">
          <cell r="C5638" t="str">
            <v>Tanzania, United Republic of (Government)</v>
          </cell>
          <cell r="E5638">
            <v>41315048</v>
          </cell>
          <cell r="BN5638">
            <v>1</v>
          </cell>
          <cell r="BR5638">
            <v>0</v>
          </cell>
          <cell r="DS5638" t="str">
            <v>2+</v>
          </cell>
          <cell r="DW5638">
            <v>0</v>
          </cell>
        </row>
        <row r="5639">
          <cell r="C5639" t="str">
            <v>Tanzania, United Republic of (Government)</v>
          </cell>
          <cell r="E5639">
            <v>51012204</v>
          </cell>
          <cell r="BN5639">
            <v>1</v>
          </cell>
          <cell r="BR5639">
            <v>0</v>
          </cell>
          <cell r="DS5639" t="str">
            <v>2+</v>
          </cell>
          <cell r="DW5639">
            <v>0</v>
          </cell>
        </row>
        <row r="5640">
          <cell r="C5640" t="str">
            <v>Tanzania, United Republic of (Government)</v>
          </cell>
          <cell r="E5640">
            <v>36399304</v>
          </cell>
          <cell r="BN5640">
            <v>1</v>
          </cell>
          <cell r="BR5640">
            <v>0</v>
          </cell>
          <cell r="DS5640" t="str">
            <v>2+</v>
          </cell>
          <cell r="DW5640">
            <v>0</v>
          </cell>
        </row>
        <row r="5641">
          <cell r="C5641" t="str">
            <v>Tanzania, United Republic of (Government)</v>
          </cell>
          <cell r="E5641">
            <v>22085292</v>
          </cell>
          <cell r="BN5641">
            <v>1</v>
          </cell>
          <cell r="BR5641">
            <v>0</v>
          </cell>
          <cell r="DS5641" t="str">
            <v>2+</v>
          </cell>
          <cell r="DW5641">
            <v>0</v>
          </cell>
        </row>
        <row r="5642">
          <cell r="C5642" t="str">
            <v>Tanzania, United Republic of (Government)</v>
          </cell>
          <cell r="E5642">
            <v>73170216</v>
          </cell>
          <cell r="BN5642">
            <v>1</v>
          </cell>
          <cell r="BR5642">
            <v>0</v>
          </cell>
          <cell r="DS5642" t="str">
            <v>2+</v>
          </cell>
          <cell r="DW5642">
            <v>0</v>
          </cell>
        </row>
        <row r="5643">
          <cell r="C5643" t="str">
            <v>Tanzania, United Republic of (Government)</v>
          </cell>
          <cell r="E5643">
            <v>53066116</v>
          </cell>
          <cell r="BN5643">
            <v>1</v>
          </cell>
          <cell r="BR5643">
            <v>0</v>
          </cell>
          <cell r="DS5643" t="str">
            <v>2+</v>
          </cell>
          <cell r="DW5643">
            <v>0</v>
          </cell>
        </row>
        <row r="5644">
          <cell r="C5644" t="str">
            <v>Tanzania, United Republic of (Government)</v>
          </cell>
          <cell r="E5644">
            <v>42751876</v>
          </cell>
          <cell r="BN5644">
            <v>1</v>
          </cell>
          <cell r="BR5644">
            <v>0</v>
          </cell>
          <cell r="DS5644" t="str">
            <v>2+</v>
          </cell>
          <cell r="DW5644">
            <v>0</v>
          </cell>
        </row>
        <row r="5645">
          <cell r="C5645" t="str">
            <v>Tanzania, United Republic of (Government)</v>
          </cell>
          <cell r="E5645">
            <v>54077628</v>
          </cell>
          <cell r="BN5645">
            <v>1</v>
          </cell>
          <cell r="BR5645">
            <v>0</v>
          </cell>
          <cell r="DS5645" t="str">
            <v>2+</v>
          </cell>
          <cell r="DW5645">
            <v>0</v>
          </cell>
        </row>
        <row r="5646">
          <cell r="C5646" t="str">
            <v>Ukraine (Government)</v>
          </cell>
          <cell r="E5646">
            <v>6966912.5</v>
          </cell>
          <cell r="BN5646">
            <v>1</v>
          </cell>
          <cell r="BR5646">
            <v>0</v>
          </cell>
          <cell r="DS5646" t="str">
            <v>NA</v>
          </cell>
          <cell r="DW5646">
            <v>0</v>
          </cell>
        </row>
        <row r="5647">
          <cell r="C5647" t="str">
            <v>Ukraine (Government)</v>
          </cell>
          <cell r="E5647">
            <v>15799342</v>
          </cell>
          <cell r="BN5647">
            <v>1</v>
          </cell>
          <cell r="BR5647">
            <v>0</v>
          </cell>
          <cell r="DS5647" t="str">
            <v>2+</v>
          </cell>
          <cell r="DW5647">
            <v>0</v>
          </cell>
        </row>
        <row r="5648">
          <cell r="C5648" t="str">
            <v>Ukraine (Government)</v>
          </cell>
          <cell r="E5648">
            <v>92850104</v>
          </cell>
          <cell r="BN5648">
            <v>1</v>
          </cell>
          <cell r="BR5648">
            <v>0</v>
          </cell>
          <cell r="DS5648" t="str">
            <v>2+</v>
          </cell>
          <cell r="DW5648">
            <v>0</v>
          </cell>
        </row>
        <row r="5649">
          <cell r="C5649" t="str">
            <v>Ukraine (Government)</v>
          </cell>
          <cell r="E5649">
            <v>34358864</v>
          </cell>
          <cell r="BN5649">
            <v>1</v>
          </cell>
          <cell r="BR5649">
            <v>0</v>
          </cell>
          <cell r="DS5649" t="str">
            <v>2+</v>
          </cell>
          <cell r="DW5649">
            <v>0</v>
          </cell>
        </row>
        <row r="5650">
          <cell r="C5650" t="str">
            <v>Ukraine (Government)</v>
          </cell>
          <cell r="E5650">
            <v>18917012</v>
          </cell>
          <cell r="BN5650">
            <v>1</v>
          </cell>
          <cell r="BR5650">
            <v>0</v>
          </cell>
          <cell r="DS5650" t="str">
            <v>2+</v>
          </cell>
          <cell r="DW5650">
            <v>0</v>
          </cell>
        </row>
        <row r="5651">
          <cell r="C5651" t="str">
            <v>Ukraine (Government)</v>
          </cell>
          <cell r="E5651">
            <v>66952328</v>
          </cell>
          <cell r="BN5651">
            <v>1</v>
          </cell>
          <cell r="BR5651">
            <v>0</v>
          </cell>
          <cell r="DS5651" t="str">
            <v>2+</v>
          </cell>
          <cell r="DW5651">
            <v>0</v>
          </cell>
        </row>
        <row r="5652">
          <cell r="C5652" t="str">
            <v>Ukraine (Government)</v>
          </cell>
          <cell r="E5652">
            <v>65980468</v>
          </cell>
          <cell r="BN5652">
            <v>1</v>
          </cell>
          <cell r="BR5652">
            <v>0</v>
          </cell>
          <cell r="DS5652" t="str">
            <v>2+</v>
          </cell>
          <cell r="DW5652">
            <v>0</v>
          </cell>
        </row>
        <row r="5653">
          <cell r="C5653" t="str">
            <v>Ukraine (Government)</v>
          </cell>
          <cell r="E5653">
            <v>78248624</v>
          </cell>
          <cell r="BN5653">
            <v>1</v>
          </cell>
          <cell r="BR5653">
            <v>0</v>
          </cell>
          <cell r="DS5653" t="str">
            <v>2+</v>
          </cell>
          <cell r="DW5653">
            <v>0</v>
          </cell>
        </row>
        <row r="5654">
          <cell r="C5654" t="str">
            <v>Ukraine (Government)</v>
          </cell>
          <cell r="E5654">
            <v>35767668</v>
          </cell>
          <cell r="BN5654">
            <v>1</v>
          </cell>
          <cell r="BR5654">
            <v>0</v>
          </cell>
          <cell r="DS5654" t="str">
            <v>2+</v>
          </cell>
          <cell r="DW5654">
            <v>0</v>
          </cell>
        </row>
        <row r="5655">
          <cell r="C5655" t="str">
            <v>Ukraine (Government)</v>
          </cell>
          <cell r="E5655">
            <v>13529696</v>
          </cell>
          <cell r="BN5655">
            <v>1</v>
          </cell>
          <cell r="BR5655">
            <v>0</v>
          </cell>
          <cell r="DS5655" t="str">
            <v>2+</v>
          </cell>
          <cell r="DW5655">
            <v>0</v>
          </cell>
        </row>
        <row r="5656">
          <cell r="C5656" t="str">
            <v>Ukraine (Government)</v>
          </cell>
          <cell r="E5656">
            <v>827399.625</v>
          </cell>
          <cell r="BN5656">
            <v>1</v>
          </cell>
          <cell r="BR5656">
            <v>0</v>
          </cell>
          <cell r="DS5656" t="str">
            <v>2+</v>
          </cell>
          <cell r="DW5656">
            <v>0</v>
          </cell>
        </row>
        <row r="5657">
          <cell r="C5657" t="str">
            <v>Ukraine (Government)</v>
          </cell>
          <cell r="E5657">
            <v>6297089</v>
          </cell>
          <cell r="BN5657">
            <v>1</v>
          </cell>
          <cell r="BR5657">
            <v>0</v>
          </cell>
          <cell r="DS5657" t="str">
            <v>2+</v>
          </cell>
          <cell r="DW5657">
            <v>0</v>
          </cell>
        </row>
        <row r="5658">
          <cell r="C5658" t="str">
            <v>Ukraine (Government)</v>
          </cell>
          <cell r="E5658">
            <v>38546604</v>
          </cell>
          <cell r="BN5658">
            <v>1</v>
          </cell>
          <cell r="BR5658">
            <v>0</v>
          </cell>
          <cell r="DS5658" t="str">
            <v>2+</v>
          </cell>
          <cell r="DW5658">
            <v>0</v>
          </cell>
        </row>
        <row r="5659">
          <cell r="C5659" t="str">
            <v>Ukraine (Government)</v>
          </cell>
          <cell r="E5659">
            <v>8215742</v>
          </cell>
          <cell r="BN5659">
            <v>1</v>
          </cell>
          <cell r="BR5659">
            <v>0</v>
          </cell>
          <cell r="DS5659" t="str">
            <v>2+</v>
          </cell>
          <cell r="DW5659">
            <v>0</v>
          </cell>
        </row>
        <row r="5660">
          <cell r="C5660" t="str">
            <v>Ukraine (Government)</v>
          </cell>
          <cell r="E5660">
            <v>69613128</v>
          </cell>
          <cell r="BN5660">
            <v>1</v>
          </cell>
          <cell r="BR5660">
            <v>0</v>
          </cell>
          <cell r="DS5660" t="str">
            <v>2+</v>
          </cell>
          <cell r="DW5660">
            <v>0</v>
          </cell>
        </row>
        <row r="5661">
          <cell r="C5661" t="str">
            <v>Ukraine (Government)</v>
          </cell>
          <cell r="E5661">
            <v>150825952</v>
          </cell>
          <cell r="BN5661">
            <v>1</v>
          </cell>
          <cell r="BR5661">
            <v>0</v>
          </cell>
          <cell r="DS5661" t="str">
            <v>2+</v>
          </cell>
          <cell r="DW5661">
            <v>0</v>
          </cell>
        </row>
        <row r="5662">
          <cell r="C5662" t="str">
            <v>Ukraine (Government)</v>
          </cell>
          <cell r="E5662">
            <v>6533445.5</v>
          </cell>
          <cell r="BN5662">
            <v>1</v>
          </cell>
          <cell r="BR5662">
            <v>0</v>
          </cell>
          <cell r="DS5662" t="str">
            <v>2+</v>
          </cell>
          <cell r="DW5662">
            <v>0</v>
          </cell>
        </row>
        <row r="5663">
          <cell r="C5663" t="str">
            <v>Ukraine (Government)</v>
          </cell>
          <cell r="E5663">
            <v>15305149</v>
          </cell>
          <cell r="BN5663">
            <v>1</v>
          </cell>
          <cell r="BR5663">
            <v>0</v>
          </cell>
          <cell r="DS5663" t="str">
            <v>2+</v>
          </cell>
          <cell r="DW5663">
            <v>0</v>
          </cell>
        </row>
        <row r="5664">
          <cell r="C5664" t="str">
            <v>Ukraine (Government)</v>
          </cell>
          <cell r="E5664">
            <v>53763440</v>
          </cell>
          <cell r="BN5664">
            <v>1</v>
          </cell>
          <cell r="BR5664">
            <v>0</v>
          </cell>
          <cell r="DS5664" t="str">
            <v>2+</v>
          </cell>
          <cell r="DW5664">
            <v>0</v>
          </cell>
        </row>
        <row r="5665">
          <cell r="C5665" t="str">
            <v>Ukraine (Government)</v>
          </cell>
          <cell r="E5665">
            <v>53504548</v>
          </cell>
          <cell r="BN5665">
            <v>1</v>
          </cell>
          <cell r="BR5665">
            <v>0</v>
          </cell>
          <cell r="DS5665" t="str">
            <v>2+</v>
          </cell>
          <cell r="DW5665">
            <v>0</v>
          </cell>
        </row>
        <row r="5666">
          <cell r="C5666" t="str">
            <v>Ukraine (Government)</v>
          </cell>
          <cell r="E5666">
            <v>66577896</v>
          </cell>
          <cell r="BN5666">
            <v>1</v>
          </cell>
          <cell r="BR5666">
            <v>0</v>
          </cell>
          <cell r="DS5666" t="str">
            <v>2+</v>
          </cell>
          <cell r="DW5666">
            <v>0</v>
          </cell>
        </row>
        <row r="5667">
          <cell r="C5667" t="str">
            <v>Ukraine (Government)</v>
          </cell>
          <cell r="E5667">
            <v>3486000</v>
          </cell>
          <cell r="BN5667">
            <v>1</v>
          </cell>
          <cell r="BR5667">
            <v>0</v>
          </cell>
          <cell r="DS5667" t="str">
            <v>2+</v>
          </cell>
          <cell r="DW5667">
            <v>0</v>
          </cell>
        </row>
        <row r="5668">
          <cell r="C5668" t="str">
            <v>Ukraine (Government)</v>
          </cell>
          <cell r="E5668">
            <v>9477774</v>
          </cell>
          <cell r="BN5668">
            <v>1</v>
          </cell>
          <cell r="BR5668">
            <v>0</v>
          </cell>
          <cell r="DS5668" t="str">
            <v>2+</v>
          </cell>
          <cell r="DW5668">
            <v>0</v>
          </cell>
        </row>
        <row r="5669">
          <cell r="C5669" t="str">
            <v>Ukraine (Government)</v>
          </cell>
          <cell r="E5669">
            <v>6918688.5</v>
          </cell>
          <cell r="BN5669">
            <v>1</v>
          </cell>
          <cell r="BR5669">
            <v>0</v>
          </cell>
          <cell r="DS5669" t="str">
            <v>2+</v>
          </cell>
          <cell r="DW5669">
            <v>0</v>
          </cell>
        </row>
        <row r="5670">
          <cell r="C5670" t="str">
            <v>Ukraine (Government)</v>
          </cell>
          <cell r="E5670">
            <v>7788606.5</v>
          </cell>
          <cell r="BN5670">
            <v>1</v>
          </cell>
          <cell r="BR5670">
            <v>0</v>
          </cell>
          <cell r="DS5670" t="str">
            <v>2+</v>
          </cell>
          <cell r="DW5670">
            <v>0</v>
          </cell>
        </row>
        <row r="5671">
          <cell r="C5671" t="str">
            <v>Ukraine (Government)</v>
          </cell>
          <cell r="E5671">
            <v>21205488</v>
          </cell>
          <cell r="BN5671">
            <v>1</v>
          </cell>
          <cell r="BR5671">
            <v>0</v>
          </cell>
          <cell r="DS5671" t="str">
            <v>2+</v>
          </cell>
          <cell r="DW5671">
            <v>0</v>
          </cell>
        </row>
        <row r="5672">
          <cell r="C5672" t="str">
            <v>Ukraine (Government)</v>
          </cell>
          <cell r="E5672">
            <v>48828324</v>
          </cell>
          <cell r="BN5672">
            <v>1</v>
          </cell>
          <cell r="BR5672">
            <v>0</v>
          </cell>
          <cell r="DS5672" t="str">
            <v>2+</v>
          </cell>
          <cell r="DW5672">
            <v>0</v>
          </cell>
        </row>
        <row r="5673">
          <cell r="C5673" t="str">
            <v>Ukraine (Government)</v>
          </cell>
          <cell r="E5673">
            <v>103303224</v>
          </cell>
          <cell r="BN5673">
            <v>1</v>
          </cell>
          <cell r="BR5673">
            <v>0</v>
          </cell>
          <cell r="DS5673" t="str">
            <v>2+</v>
          </cell>
          <cell r="DW5673">
            <v>0</v>
          </cell>
        </row>
        <row r="5674">
          <cell r="C5674" t="str">
            <v>Ukraine (Government)</v>
          </cell>
          <cell r="E5674">
            <v>79766016</v>
          </cell>
          <cell r="BN5674">
            <v>1</v>
          </cell>
          <cell r="BR5674">
            <v>0</v>
          </cell>
          <cell r="DS5674" t="str">
            <v>2+</v>
          </cell>
          <cell r="DW5674">
            <v>0</v>
          </cell>
        </row>
        <row r="5675">
          <cell r="C5675" t="str">
            <v>Ukraine (Government)</v>
          </cell>
          <cell r="E5675">
            <v>2269000</v>
          </cell>
          <cell r="BN5675">
            <v>1</v>
          </cell>
          <cell r="BR5675">
            <v>0</v>
          </cell>
          <cell r="DS5675" t="str">
            <v>2+</v>
          </cell>
          <cell r="DW5675">
            <v>0</v>
          </cell>
        </row>
        <row r="5676">
          <cell r="C5676" t="str">
            <v>Ukraine (Government)</v>
          </cell>
          <cell r="E5676">
            <v>3753000</v>
          </cell>
          <cell r="BN5676">
            <v>1</v>
          </cell>
          <cell r="BR5676">
            <v>0</v>
          </cell>
          <cell r="DS5676" t="str">
            <v>2+</v>
          </cell>
          <cell r="DW5676">
            <v>0</v>
          </cell>
        </row>
        <row r="5677">
          <cell r="C5677" t="str">
            <v>Ukraine (Government)</v>
          </cell>
          <cell r="E5677">
            <v>4103000</v>
          </cell>
          <cell r="BN5677">
            <v>1</v>
          </cell>
          <cell r="BR5677">
            <v>0</v>
          </cell>
          <cell r="DS5677" t="str">
            <v>2+</v>
          </cell>
          <cell r="DW5677">
            <v>0</v>
          </cell>
        </row>
        <row r="5678">
          <cell r="C5678" t="str">
            <v>Ukraine (Government)</v>
          </cell>
          <cell r="E5678">
            <v>717183.1875</v>
          </cell>
          <cell r="BN5678">
            <v>1</v>
          </cell>
          <cell r="BR5678">
            <v>0</v>
          </cell>
          <cell r="DS5678" t="str">
            <v>2+</v>
          </cell>
          <cell r="DW5678">
            <v>0</v>
          </cell>
        </row>
        <row r="5679">
          <cell r="C5679" t="str">
            <v>Ukraine (Government)</v>
          </cell>
          <cell r="E5679">
            <v>8819042</v>
          </cell>
          <cell r="BN5679">
            <v>1</v>
          </cell>
          <cell r="BR5679">
            <v>0</v>
          </cell>
          <cell r="DS5679" t="str">
            <v>2+</v>
          </cell>
          <cell r="DW5679">
            <v>0</v>
          </cell>
        </row>
        <row r="5680">
          <cell r="C5680" t="str">
            <v>Ukraine (Government)</v>
          </cell>
          <cell r="E5680">
            <v>23522818</v>
          </cell>
          <cell r="BN5680">
            <v>1</v>
          </cell>
          <cell r="BR5680">
            <v>0</v>
          </cell>
          <cell r="DS5680" t="str">
            <v>2+</v>
          </cell>
          <cell r="DW5680">
            <v>0</v>
          </cell>
        </row>
        <row r="5681">
          <cell r="C5681" t="str">
            <v>Ukraine (Government)</v>
          </cell>
          <cell r="E5681">
            <v>7289880</v>
          </cell>
          <cell r="BN5681">
            <v>1</v>
          </cell>
          <cell r="BR5681">
            <v>0</v>
          </cell>
          <cell r="DS5681" t="str">
            <v>2+</v>
          </cell>
          <cell r="DW5681">
            <v>0</v>
          </cell>
        </row>
        <row r="5682">
          <cell r="C5682" t="str">
            <v>Ukraine (Government)</v>
          </cell>
          <cell r="E5682">
            <v>9794613</v>
          </cell>
          <cell r="BN5682">
            <v>1</v>
          </cell>
          <cell r="BR5682">
            <v>0</v>
          </cell>
          <cell r="DS5682" t="str">
            <v>2+</v>
          </cell>
          <cell r="DW5682">
            <v>0</v>
          </cell>
        </row>
        <row r="5683">
          <cell r="C5683" t="str">
            <v>Ukraine (Government)</v>
          </cell>
          <cell r="E5683">
            <v>37805572</v>
          </cell>
          <cell r="BN5683">
            <v>1</v>
          </cell>
          <cell r="BR5683">
            <v>0</v>
          </cell>
          <cell r="DS5683" t="str">
            <v>2+</v>
          </cell>
          <cell r="DW5683">
            <v>0</v>
          </cell>
        </row>
        <row r="5684">
          <cell r="C5684" t="str">
            <v>Ukraine (Government)</v>
          </cell>
          <cell r="E5684">
            <v>8207000</v>
          </cell>
          <cell r="BN5684">
            <v>1</v>
          </cell>
          <cell r="BR5684">
            <v>0</v>
          </cell>
          <cell r="DS5684" t="str">
            <v>2+</v>
          </cell>
          <cell r="DW5684">
            <v>0</v>
          </cell>
        </row>
        <row r="5685">
          <cell r="C5685" t="str">
            <v>Ukraine (Government)</v>
          </cell>
          <cell r="E5685">
            <v>3861000</v>
          </cell>
          <cell r="BN5685">
            <v>1</v>
          </cell>
          <cell r="BR5685">
            <v>0</v>
          </cell>
          <cell r="DS5685" t="str">
            <v>2+</v>
          </cell>
          <cell r="DW5685">
            <v>0</v>
          </cell>
        </row>
        <row r="5686">
          <cell r="C5686" t="str">
            <v>Ukraine (Government)</v>
          </cell>
          <cell r="E5686">
            <v>659000</v>
          </cell>
          <cell r="BN5686">
            <v>1</v>
          </cell>
          <cell r="BR5686">
            <v>0</v>
          </cell>
          <cell r="DS5686" t="str">
            <v>2+</v>
          </cell>
          <cell r="DW5686">
            <v>0</v>
          </cell>
        </row>
        <row r="5687">
          <cell r="C5687" t="str">
            <v>Ukraine (Government)</v>
          </cell>
          <cell r="E5687">
            <v>337216.4375</v>
          </cell>
          <cell r="BN5687">
            <v>1</v>
          </cell>
          <cell r="BR5687">
            <v>0</v>
          </cell>
          <cell r="DS5687" t="str">
            <v>2+</v>
          </cell>
          <cell r="DW5687">
            <v>0</v>
          </cell>
        </row>
        <row r="5688">
          <cell r="C5688" t="str">
            <v>Ukraine (Government)</v>
          </cell>
          <cell r="E5688">
            <v>3232758.5</v>
          </cell>
          <cell r="BN5688">
            <v>1</v>
          </cell>
          <cell r="BR5688">
            <v>0</v>
          </cell>
          <cell r="DS5688" t="str">
            <v>2+</v>
          </cell>
          <cell r="DW5688">
            <v>0</v>
          </cell>
        </row>
        <row r="5689">
          <cell r="C5689" t="str">
            <v>Ukraine (Government)</v>
          </cell>
          <cell r="E5689">
            <v>218755.75</v>
          </cell>
          <cell r="BN5689">
            <v>1</v>
          </cell>
          <cell r="BR5689">
            <v>0</v>
          </cell>
          <cell r="DS5689" t="str">
            <v>2+</v>
          </cell>
          <cell r="DW5689">
            <v>0</v>
          </cell>
        </row>
        <row r="5690">
          <cell r="C5690" t="str">
            <v>Ukraine (Government)</v>
          </cell>
          <cell r="E5690">
            <v>75352.546875</v>
          </cell>
          <cell r="BN5690">
            <v>1</v>
          </cell>
          <cell r="BR5690">
            <v>0</v>
          </cell>
          <cell r="DS5690" t="str">
            <v>2+</v>
          </cell>
          <cell r="DW5690">
            <v>0</v>
          </cell>
        </row>
        <row r="5691">
          <cell r="C5691" t="str">
            <v>Ukraine (Government)</v>
          </cell>
          <cell r="E5691">
            <v>903342.375</v>
          </cell>
          <cell r="BN5691">
            <v>1</v>
          </cell>
          <cell r="BR5691">
            <v>0</v>
          </cell>
          <cell r="DS5691" t="str">
            <v>2+</v>
          </cell>
          <cell r="DW5691">
            <v>0</v>
          </cell>
        </row>
        <row r="5692">
          <cell r="C5692" t="str">
            <v>Ukraine (Government)</v>
          </cell>
          <cell r="E5692">
            <v>9063910</v>
          </cell>
          <cell r="BN5692">
            <v>1</v>
          </cell>
          <cell r="BR5692">
            <v>0</v>
          </cell>
          <cell r="DS5692" t="str">
            <v>2+</v>
          </cell>
          <cell r="DW5692">
            <v>0</v>
          </cell>
        </row>
        <row r="5693">
          <cell r="C5693" t="str">
            <v>Ukraine (Government)</v>
          </cell>
          <cell r="E5693">
            <v>1536129.375</v>
          </cell>
          <cell r="BN5693">
            <v>1</v>
          </cell>
          <cell r="BR5693">
            <v>0</v>
          </cell>
          <cell r="DS5693" t="str">
            <v>2+</v>
          </cell>
          <cell r="DW5693">
            <v>0</v>
          </cell>
        </row>
        <row r="5694">
          <cell r="C5694" t="str">
            <v>Ukraine (Government)</v>
          </cell>
          <cell r="E5694">
            <v>47894368</v>
          </cell>
          <cell r="BN5694">
            <v>1</v>
          </cell>
          <cell r="BR5694">
            <v>0</v>
          </cell>
          <cell r="DS5694" t="str">
            <v>2+</v>
          </cell>
          <cell r="DW5694">
            <v>0</v>
          </cell>
        </row>
        <row r="5695">
          <cell r="C5695" t="str">
            <v>Ukraine (Government)</v>
          </cell>
          <cell r="E5695">
            <v>5831566</v>
          </cell>
          <cell r="BN5695">
            <v>1</v>
          </cell>
          <cell r="BR5695">
            <v>0</v>
          </cell>
          <cell r="DS5695" t="str">
            <v>2+</v>
          </cell>
          <cell r="DW5695">
            <v>0</v>
          </cell>
        </row>
        <row r="5696">
          <cell r="C5696" t="str">
            <v>Ukraine (Government)</v>
          </cell>
          <cell r="E5696">
            <v>5340000</v>
          </cell>
          <cell r="BN5696">
            <v>1</v>
          </cell>
          <cell r="BR5696">
            <v>0</v>
          </cell>
          <cell r="DS5696" t="str">
            <v>NA</v>
          </cell>
          <cell r="DW5696">
            <v>0</v>
          </cell>
        </row>
        <row r="5697">
          <cell r="C5697" t="str">
            <v>Ukraine (Government)</v>
          </cell>
          <cell r="E5697">
            <v>4229000</v>
          </cell>
          <cell r="BN5697">
            <v>1</v>
          </cell>
          <cell r="BR5697">
            <v>0</v>
          </cell>
          <cell r="DS5697" t="str">
            <v>2+</v>
          </cell>
          <cell r="DW5697">
            <v>0</v>
          </cell>
        </row>
        <row r="5698">
          <cell r="C5698" t="str">
            <v>Ukraine (Government)</v>
          </cell>
          <cell r="E5698">
            <v>4153000</v>
          </cell>
          <cell r="BN5698">
            <v>1</v>
          </cell>
          <cell r="BR5698">
            <v>0</v>
          </cell>
          <cell r="DS5698" t="str">
            <v>2+</v>
          </cell>
          <cell r="DW5698">
            <v>0</v>
          </cell>
        </row>
        <row r="5699">
          <cell r="C5699" t="str">
            <v>Ukraine (Government)</v>
          </cell>
          <cell r="E5699">
            <v>2488000</v>
          </cell>
          <cell r="BN5699">
            <v>1</v>
          </cell>
          <cell r="BR5699">
            <v>0</v>
          </cell>
          <cell r="DS5699" t="str">
            <v>2+</v>
          </cell>
          <cell r="DW5699">
            <v>0</v>
          </cell>
        </row>
        <row r="5700">
          <cell r="C5700" t="str">
            <v>Ukraine (Government)</v>
          </cell>
          <cell r="E5700">
            <v>52144000</v>
          </cell>
          <cell r="BN5700">
            <v>1</v>
          </cell>
          <cell r="BR5700">
            <v>0</v>
          </cell>
          <cell r="DS5700" t="str">
            <v>2+</v>
          </cell>
          <cell r="DW5700">
            <v>0</v>
          </cell>
        </row>
        <row r="5701">
          <cell r="C5701" t="str">
            <v>Ukraine (Government)</v>
          </cell>
          <cell r="E5701">
            <v>13491000</v>
          </cell>
          <cell r="BN5701">
            <v>1</v>
          </cell>
          <cell r="BR5701">
            <v>0</v>
          </cell>
          <cell r="DS5701" t="str">
            <v>2+</v>
          </cell>
          <cell r="DW5701">
            <v>0</v>
          </cell>
        </row>
        <row r="5702">
          <cell r="C5702" t="str">
            <v>Ukraine (Government)</v>
          </cell>
          <cell r="E5702">
            <v>2991000</v>
          </cell>
          <cell r="BN5702">
            <v>1</v>
          </cell>
          <cell r="BR5702">
            <v>0</v>
          </cell>
          <cell r="DS5702" t="str">
            <v>2+</v>
          </cell>
          <cell r="DW5702">
            <v>0</v>
          </cell>
        </row>
        <row r="5703">
          <cell r="C5703" t="str">
            <v>Ukraine (Government)</v>
          </cell>
          <cell r="E5703">
            <v>6390000</v>
          </cell>
          <cell r="BN5703">
            <v>1</v>
          </cell>
          <cell r="BR5703">
            <v>0</v>
          </cell>
          <cell r="DS5703" t="str">
            <v>2+</v>
          </cell>
          <cell r="DW5703">
            <v>0</v>
          </cell>
        </row>
        <row r="5704">
          <cell r="C5704" t="str">
            <v>Ukraine (Government)</v>
          </cell>
          <cell r="E5704">
            <v>62107388</v>
          </cell>
          <cell r="BN5704">
            <v>1</v>
          </cell>
          <cell r="BR5704">
            <v>0</v>
          </cell>
          <cell r="DS5704" t="str">
            <v>2+</v>
          </cell>
          <cell r="DW5704">
            <v>0</v>
          </cell>
        </row>
        <row r="5705">
          <cell r="C5705" t="str">
            <v>Ukraine (Government)</v>
          </cell>
          <cell r="E5705">
            <v>56827744</v>
          </cell>
          <cell r="BN5705">
            <v>1</v>
          </cell>
          <cell r="BR5705">
            <v>0</v>
          </cell>
          <cell r="DS5705" t="str">
            <v>2+</v>
          </cell>
          <cell r="DW5705">
            <v>0</v>
          </cell>
        </row>
        <row r="5706">
          <cell r="C5706" t="str">
            <v>Ukraine (Government)</v>
          </cell>
          <cell r="E5706">
            <v>87073232</v>
          </cell>
          <cell r="BN5706">
            <v>1</v>
          </cell>
          <cell r="BR5706">
            <v>0</v>
          </cell>
          <cell r="DS5706" t="str">
            <v>2+</v>
          </cell>
          <cell r="DW5706">
            <v>0</v>
          </cell>
        </row>
        <row r="5707">
          <cell r="C5707" t="str">
            <v>Ukraine (Government)</v>
          </cell>
          <cell r="E5707">
            <v>73000000</v>
          </cell>
          <cell r="BN5707">
            <v>1</v>
          </cell>
          <cell r="BR5707">
            <v>0</v>
          </cell>
          <cell r="DS5707" t="str">
            <v>2+</v>
          </cell>
          <cell r="DW5707">
            <v>0</v>
          </cell>
        </row>
        <row r="5708">
          <cell r="C5708" t="str">
            <v>Ukraine (Government)</v>
          </cell>
          <cell r="E5708">
            <v>73000000</v>
          </cell>
          <cell r="BN5708">
            <v>1</v>
          </cell>
          <cell r="BR5708">
            <v>0</v>
          </cell>
          <cell r="DS5708" t="str">
            <v>NA</v>
          </cell>
          <cell r="DW5708">
            <v>0</v>
          </cell>
        </row>
        <row r="5709">
          <cell r="C5709" t="str">
            <v>Ukraine (Government)</v>
          </cell>
          <cell r="E5709">
            <v>26000000</v>
          </cell>
          <cell r="BN5709">
            <v>1</v>
          </cell>
          <cell r="BR5709">
            <v>0</v>
          </cell>
          <cell r="DS5709" t="str">
            <v>0-1</v>
          </cell>
          <cell r="DW5709">
            <v>0</v>
          </cell>
        </row>
        <row r="5710">
          <cell r="C5710" t="str">
            <v>Ukraine (Government)</v>
          </cell>
          <cell r="E5710">
            <v>73000000</v>
          </cell>
          <cell r="BN5710">
            <v>1</v>
          </cell>
          <cell r="BR5710">
            <v>0</v>
          </cell>
          <cell r="DS5710" t="str">
            <v>2+</v>
          </cell>
          <cell r="DW5710">
            <v>0</v>
          </cell>
        </row>
        <row r="5711">
          <cell r="C5711" t="str">
            <v>Ukraine (Government)</v>
          </cell>
          <cell r="E5711">
            <v>73000000</v>
          </cell>
          <cell r="BN5711">
            <v>1</v>
          </cell>
          <cell r="BR5711">
            <v>0</v>
          </cell>
          <cell r="DS5711" t="str">
            <v>2+</v>
          </cell>
          <cell r="DW5711">
            <v>0</v>
          </cell>
        </row>
        <row r="5712">
          <cell r="C5712" t="str">
            <v>Ukraine (Government)</v>
          </cell>
          <cell r="E5712">
            <v>83000000</v>
          </cell>
          <cell r="BN5712">
            <v>1</v>
          </cell>
          <cell r="BR5712">
            <v>0</v>
          </cell>
          <cell r="DS5712" t="str">
            <v>2+</v>
          </cell>
          <cell r="DW5712">
            <v>0</v>
          </cell>
        </row>
        <row r="5713">
          <cell r="C5713" t="str">
            <v>Ukraine (Government)</v>
          </cell>
          <cell r="E5713">
            <v>73000000</v>
          </cell>
          <cell r="BN5713">
            <v>1</v>
          </cell>
          <cell r="BR5713">
            <v>0</v>
          </cell>
          <cell r="DS5713" t="str">
            <v>0-1</v>
          </cell>
          <cell r="DW5713">
            <v>0</v>
          </cell>
        </row>
        <row r="5714">
          <cell r="C5714" t="str">
            <v>Ukraine (Government)</v>
          </cell>
          <cell r="E5714">
            <v>2557544.75</v>
          </cell>
          <cell r="BN5714">
            <v>1</v>
          </cell>
          <cell r="BR5714">
            <v>0</v>
          </cell>
          <cell r="DS5714" t="str">
            <v>2+</v>
          </cell>
          <cell r="DW5714">
            <v>0</v>
          </cell>
        </row>
        <row r="5715">
          <cell r="C5715" t="str">
            <v>Ukraine (Government)</v>
          </cell>
          <cell r="E5715">
            <v>16210046</v>
          </cell>
          <cell r="BN5715">
            <v>1</v>
          </cell>
          <cell r="BR5715">
            <v>0</v>
          </cell>
          <cell r="DS5715" t="str">
            <v>2+</v>
          </cell>
          <cell r="DW5715">
            <v>0</v>
          </cell>
        </row>
        <row r="5716">
          <cell r="C5716" t="str">
            <v>Ukraine (Government)</v>
          </cell>
          <cell r="E5716">
            <v>31579628</v>
          </cell>
          <cell r="BN5716">
            <v>1</v>
          </cell>
          <cell r="BR5716">
            <v>0</v>
          </cell>
          <cell r="DS5716" t="str">
            <v>2+</v>
          </cell>
          <cell r="DW5716">
            <v>0</v>
          </cell>
        </row>
        <row r="5717">
          <cell r="C5717" t="str">
            <v>Ukraine (Government)</v>
          </cell>
          <cell r="E5717">
            <v>29590676</v>
          </cell>
          <cell r="BN5717">
            <v>1</v>
          </cell>
          <cell r="BR5717">
            <v>0</v>
          </cell>
          <cell r="DS5717" t="str">
            <v>2+</v>
          </cell>
          <cell r="DW5717">
            <v>0</v>
          </cell>
        </row>
        <row r="5718">
          <cell r="C5718" t="str">
            <v>Ukraine (Government)</v>
          </cell>
          <cell r="E5718">
            <v>33028690</v>
          </cell>
          <cell r="BN5718">
            <v>1</v>
          </cell>
          <cell r="BR5718">
            <v>0</v>
          </cell>
          <cell r="DS5718" t="str">
            <v>2+</v>
          </cell>
          <cell r="DW5718">
            <v>0</v>
          </cell>
        </row>
        <row r="5719">
          <cell r="C5719" t="str">
            <v>Ukraine (Government)</v>
          </cell>
          <cell r="E5719">
            <v>159776656</v>
          </cell>
          <cell r="BN5719">
            <v>1</v>
          </cell>
          <cell r="BR5719">
            <v>0</v>
          </cell>
          <cell r="DS5719" t="str">
            <v>2+</v>
          </cell>
          <cell r="DW5719">
            <v>0</v>
          </cell>
        </row>
        <row r="5720">
          <cell r="C5720" t="str">
            <v>Ukraine (Government)</v>
          </cell>
          <cell r="E5720">
            <v>1633000</v>
          </cell>
          <cell r="BN5720">
            <v>1</v>
          </cell>
          <cell r="BR5720">
            <v>0</v>
          </cell>
          <cell r="DS5720" t="str">
            <v>2+</v>
          </cell>
          <cell r="DW5720">
            <v>0</v>
          </cell>
        </row>
        <row r="5721">
          <cell r="C5721" t="str">
            <v>Ukraine (Government)</v>
          </cell>
          <cell r="E5721">
            <v>14753000</v>
          </cell>
          <cell r="BN5721">
            <v>1</v>
          </cell>
          <cell r="BR5721">
            <v>0</v>
          </cell>
          <cell r="DS5721" t="str">
            <v>2+</v>
          </cell>
          <cell r="DW5721">
            <v>0</v>
          </cell>
        </row>
        <row r="5722">
          <cell r="C5722" t="str">
            <v>Ukraine (Government)</v>
          </cell>
          <cell r="E5722">
            <v>3814000</v>
          </cell>
          <cell r="BN5722">
            <v>1</v>
          </cell>
          <cell r="BR5722">
            <v>0</v>
          </cell>
          <cell r="DS5722" t="str">
            <v>2+</v>
          </cell>
          <cell r="DW5722">
            <v>0</v>
          </cell>
        </row>
        <row r="5723">
          <cell r="C5723" t="str">
            <v>Ukraine (Government)</v>
          </cell>
          <cell r="E5723">
            <v>367529984</v>
          </cell>
          <cell r="BN5723">
            <v>1</v>
          </cell>
          <cell r="BR5723">
            <v>0</v>
          </cell>
          <cell r="DS5723" t="str">
            <v>2+</v>
          </cell>
          <cell r="DW5723">
            <v>0</v>
          </cell>
        </row>
        <row r="5724">
          <cell r="C5724" t="str">
            <v>Ukraine (Government)</v>
          </cell>
          <cell r="E5724">
            <v>92933640</v>
          </cell>
          <cell r="BN5724">
            <v>1</v>
          </cell>
          <cell r="BR5724">
            <v>0</v>
          </cell>
          <cell r="DS5724" t="str">
            <v>2+</v>
          </cell>
          <cell r="DW5724">
            <v>0</v>
          </cell>
        </row>
        <row r="5725">
          <cell r="C5725" t="str">
            <v>Ukraine (Government)</v>
          </cell>
          <cell r="E5725">
            <v>119241360</v>
          </cell>
          <cell r="BN5725">
            <v>1</v>
          </cell>
          <cell r="BR5725">
            <v>0</v>
          </cell>
          <cell r="DS5725" t="str">
            <v>2+</v>
          </cell>
          <cell r="DW5725">
            <v>0</v>
          </cell>
        </row>
        <row r="5726">
          <cell r="C5726" t="str">
            <v>Ukraine (Government)</v>
          </cell>
          <cell r="E5726">
            <v>78692936</v>
          </cell>
          <cell r="BN5726">
            <v>1</v>
          </cell>
          <cell r="BR5726">
            <v>0</v>
          </cell>
          <cell r="DS5726" t="str">
            <v>2+</v>
          </cell>
          <cell r="DW5726">
            <v>0</v>
          </cell>
        </row>
        <row r="5727">
          <cell r="C5727" t="str">
            <v>Ukraine (Government)</v>
          </cell>
          <cell r="E5727">
            <v>294732160</v>
          </cell>
          <cell r="BN5727">
            <v>1</v>
          </cell>
          <cell r="BR5727">
            <v>0</v>
          </cell>
          <cell r="DS5727" t="str">
            <v>2+</v>
          </cell>
          <cell r="DW5727">
            <v>0</v>
          </cell>
        </row>
        <row r="5728">
          <cell r="C5728" t="str">
            <v>Ukraine (Government)</v>
          </cell>
          <cell r="E5728">
            <v>33922340</v>
          </cell>
          <cell r="BN5728">
            <v>1</v>
          </cell>
          <cell r="BR5728">
            <v>0</v>
          </cell>
          <cell r="DS5728" t="str">
            <v>2+</v>
          </cell>
          <cell r="DW5728">
            <v>0</v>
          </cell>
        </row>
        <row r="5729">
          <cell r="C5729" t="str">
            <v>Ukraine (Government)</v>
          </cell>
          <cell r="E5729">
            <v>333813984</v>
          </cell>
          <cell r="BN5729">
            <v>1</v>
          </cell>
          <cell r="BR5729">
            <v>0</v>
          </cell>
          <cell r="DS5729" t="str">
            <v>2+</v>
          </cell>
          <cell r="DW5729">
            <v>0</v>
          </cell>
        </row>
        <row r="5730">
          <cell r="C5730" t="str">
            <v>Ukraine (Government)</v>
          </cell>
          <cell r="E5730">
            <v>152558800</v>
          </cell>
          <cell r="BN5730">
            <v>1</v>
          </cell>
          <cell r="BR5730">
            <v>0</v>
          </cell>
          <cell r="DS5730" t="str">
            <v>2+</v>
          </cell>
          <cell r="DW5730">
            <v>0</v>
          </cell>
        </row>
        <row r="5731">
          <cell r="C5731" t="str">
            <v>Ukraine (Government)</v>
          </cell>
          <cell r="E5731">
            <v>38047616</v>
          </cell>
          <cell r="BN5731">
            <v>1</v>
          </cell>
          <cell r="BR5731">
            <v>0</v>
          </cell>
          <cell r="DS5731" t="str">
            <v>2+</v>
          </cell>
          <cell r="DW5731">
            <v>0</v>
          </cell>
        </row>
        <row r="5732">
          <cell r="C5732" t="str">
            <v>Ukraine (Government)</v>
          </cell>
          <cell r="E5732">
            <v>56657224</v>
          </cell>
          <cell r="BN5732">
            <v>1</v>
          </cell>
          <cell r="BR5732">
            <v>0</v>
          </cell>
          <cell r="DS5732" t="str">
            <v>2+</v>
          </cell>
          <cell r="DW5732">
            <v>0</v>
          </cell>
        </row>
        <row r="5733">
          <cell r="C5733" t="str">
            <v>Ukraine (Government)</v>
          </cell>
          <cell r="E5733">
            <v>13340954</v>
          </cell>
          <cell r="BN5733">
            <v>1</v>
          </cell>
          <cell r="BR5733">
            <v>0</v>
          </cell>
          <cell r="DS5733" t="str">
            <v>NA</v>
          </cell>
          <cell r="DW5733">
            <v>0</v>
          </cell>
        </row>
        <row r="5734">
          <cell r="C5734" t="str">
            <v>Ukraine (Government)</v>
          </cell>
          <cell r="E5734">
            <v>32959662</v>
          </cell>
          <cell r="BN5734">
            <v>1</v>
          </cell>
          <cell r="BR5734">
            <v>0</v>
          </cell>
          <cell r="DS5734" t="str">
            <v>2+</v>
          </cell>
          <cell r="DW5734">
            <v>0</v>
          </cell>
        </row>
        <row r="5735">
          <cell r="C5735" t="str">
            <v>Ukraine (Government)</v>
          </cell>
          <cell r="E5735">
            <v>54451404</v>
          </cell>
          <cell r="BN5735">
            <v>1</v>
          </cell>
          <cell r="BR5735">
            <v>0</v>
          </cell>
          <cell r="DS5735" t="str">
            <v>2+</v>
          </cell>
          <cell r="DW5735">
            <v>0</v>
          </cell>
        </row>
        <row r="5736">
          <cell r="C5736" t="str">
            <v>Ukraine (Government)</v>
          </cell>
          <cell r="E5736">
            <v>26343520</v>
          </cell>
          <cell r="BN5736">
            <v>1</v>
          </cell>
          <cell r="BR5736">
            <v>0</v>
          </cell>
          <cell r="DS5736" t="str">
            <v>2+</v>
          </cell>
          <cell r="DW5736">
            <v>0</v>
          </cell>
        </row>
        <row r="5737">
          <cell r="C5737" t="str">
            <v>Ukraine (Government)</v>
          </cell>
          <cell r="E5737">
            <v>23513800</v>
          </cell>
          <cell r="BN5737">
            <v>1</v>
          </cell>
          <cell r="BR5737">
            <v>0</v>
          </cell>
          <cell r="DS5737" t="str">
            <v>2+</v>
          </cell>
          <cell r="DW5737">
            <v>0</v>
          </cell>
        </row>
        <row r="5738">
          <cell r="C5738" t="str">
            <v>Ukraine (Government)</v>
          </cell>
          <cell r="E5738">
            <v>349699008</v>
          </cell>
          <cell r="BN5738">
            <v>1</v>
          </cell>
          <cell r="BR5738">
            <v>0</v>
          </cell>
          <cell r="DS5738" t="str">
            <v>2+</v>
          </cell>
          <cell r="DW5738">
            <v>0</v>
          </cell>
        </row>
        <row r="5739">
          <cell r="C5739" t="str">
            <v>Ukraine (Government)</v>
          </cell>
          <cell r="E5739">
            <v>194222000</v>
          </cell>
          <cell r="BN5739">
            <v>1</v>
          </cell>
          <cell r="BR5739">
            <v>0</v>
          </cell>
          <cell r="DS5739" t="str">
            <v>2+</v>
          </cell>
          <cell r="DW5739">
            <v>0</v>
          </cell>
        </row>
        <row r="5740">
          <cell r="C5740" t="str">
            <v>Ukraine (Government)</v>
          </cell>
          <cell r="E5740">
            <v>18247000</v>
          </cell>
          <cell r="BN5740">
            <v>1</v>
          </cell>
          <cell r="BR5740">
            <v>0</v>
          </cell>
          <cell r="DS5740" t="str">
            <v>2+</v>
          </cell>
          <cell r="DW5740">
            <v>0</v>
          </cell>
        </row>
        <row r="5741">
          <cell r="C5741" t="str">
            <v>Ukraine (Government)</v>
          </cell>
          <cell r="E5741">
            <v>1154054</v>
          </cell>
          <cell r="BN5741">
            <v>1</v>
          </cell>
          <cell r="BR5741">
            <v>0</v>
          </cell>
          <cell r="DS5741" t="str">
            <v>2+</v>
          </cell>
          <cell r="DW5741">
            <v>0</v>
          </cell>
        </row>
        <row r="5742">
          <cell r="C5742" t="str">
            <v>Ukraine (Government)</v>
          </cell>
          <cell r="E5742">
            <v>3082573.75</v>
          </cell>
          <cell r="BN5742">
            <v>1</v>
          </cell>
          <cell r="BR5742">
            <v>0</v>
          </cell>
          <cell r="DS5742" t="str">
            <v>2+</v>
          </cell>
          <cell r="DW5742">
            <v>0</v>
          </cell>
        </row>
        <row r="5743">
          <cell r="C5743" t="str">
            <v>Ukraine (Government)</v>
          </cell>
          <cell r="E5743">
            <v>36344736</v>
          </cell>
          <cell r="BN5743">
            <v>1</v>
          </cell>
          <cell r="BR5743">
            <v>0</v>
          </cell>
          <cell r="DS5743" t="str">
            <v>2+</v>
          </cell>
          <cell r="DW5743">
            <v>0</v>
          </cell>
        </row>
        <row r="5744">
          <cell r="C5744" t="str">
            <v>Ukraine (Government)</v>
          </cell>
          <cell r="E5744">
            <v>16811182</v>
          </cell>
          <cell r="BN5744">
            <v>1</v>
          </cell>
          <cell r="BR5744">
            <v>0</v>
          </cell>
          <cell r="DS5744" t="str">
            <v>2+</v>
          </cell>
          <cell r="DW5744">
            <v>0</v>
          </cell>
        </row>
        <row r="5745">
          <cell r="C5745" t="str">
            <v>Ukraine (Government)</v>
          </cell>
          <cell r="E5745">
            <v>300000000</v>
          </cell>
          <cell r="BN5745">
            <v>1</v>
          </cell>
          <cell r="BR5745">
            <v>0</v>
          </cell>
          <cell r="DS5745" t="str">
            <v>2+</v>
          </cell>
          <cell r="DW5745">
            <v>0</v>
          </cell>
        </row>
        <row r="5746">
          <cell r="C5746" t="str">
            <v>Ukraine (Government)</v>
          </cell>
          <cell r="E5746">
            <v>34463000</v>
          </cell>
          <cell r="BN5746">
            <v>1</v>
          </cell>
          <cell r="BR5746">
            <v>0</v>
          </cell>
          <cell r="DS5746" t="str">
            <v>2+</v>
          </cell>
          <cell r="DW5746">
            <v>0</v>
          </cell>
        </row>
        <row r="5747">
          <cell r="C5747" t="str">
            <v>Ukraine (Government)</v>
          </cell>
          <cell r="E5747">
            <v>79030560</v>
          </cell>
          <cell r="BN5747">
            <v>1</v>
          </cell>
          <cell r="BR5747">
            <v>0</v>
          </cell>
          <cell r="DS5747" t="str">
            <v>2+</v>
          </cell>
          <cell r="DW5747">
            <v>0</v>
          </cell>
        </row>
        <row r="5748">
          <cell r="C5748" t="str">
            <v>Ukraine (Government)</v>
          </cell>
          <cell r="E5748">
            <v>106157112</v>
          </cell>
          <cell r="BN5748">
            <v>1</v>
          </cell>
          <cell r="BR5748">
            <v>0</v>
          </cell>
          <cell r="DS5748" t="str">
            <v>2+</v>
          </cell>
          <cell r="DW5748">
            <v>0</v>
          </cell>
        </row>
        <row r="5749">
          <cell r="C5749" t="str">
            <v>Uganda, Republic of (Government)</v>
          </cell>
          <cell r="E5749">
            <v>4481555456</v>
          </cell>
          <cell r="BN5749">
            <v>1</v>
          </cell>
          <cell r="BR5749">
            <v>0</v>
          </cell>
          <cell r="DS5749" t="str">
            <v>2+</v>
          </cell>
          <cell r="DW5749">
            <v>0</v>
          </cell>
        </row>
        <row r="5750">
          <cell r="C5750" t="str">
            <v>Uganda, Republic of (Government)</v>
          </cell>
          <cell r="E5750">
            <v>4615185920</v>
          </cell>
          <cell r="BN5750">
            <v>1</v>
          </cell>
          <cell r="BR5750">
            <v>0</v>
          </cell>
          <cell r="DS5750" t="str">
            <v>2+</v>
          </cell>
          <cell r="DW5750">
            <v>0</v>
          </cell>
        </row>
        <row r="5751">
          <cell r="C5751" t="str">
            <v>Uganda, Republic of (Government)</v>
          </cell>
          <cell r="E5751">
            <v>3416272896</v>
          </cell>
          <cell r="BN5751">
            <v>1</v>
          </cell>
          <cell r="BR5751">
            <v>0</v>
          </cell>
          <cell r="DS5751" t="str">
            <v>2+</v>
          </cell>
          <cell r="DW5751">
            <v>0</v>
          </cell>
        </row>
        <row r="5752">
          <cell r="C5752" t="str">
            <v>Uganda, Republic of (Government)</v>
          </cell>
          <cell r="E5752">
            <v>4624491520</v>
          </cell>
          <cell r="BN5752">
            <v>1</v>
          </cell>
          <cell r="BR5752">
            <v>0</v>
          </cell>
          <cell r="DS5752" t="str">
            <v>2+</v>
          </cell>
          <cell r="DW5752">
            <v>0</v>
          </cell>
        </row>
        <row r="5753">
          <cell r="C5753" t="str">
            <v>Uganda, Republic of (Government)</v>
          </cell>
          <cell r="E5753">
            <v>2980903680</v>
          </cell>
          <cell r="BN5753">
            <v>1</v>
          </cell>
          <cell r="BR5753">
            <v>0</v>
          </cell>
          <cell r="DS5753" t="str">
            <v>2+</v>
          </cell>
          <cell r="DW5753">
            <v>0</v>
          </cell>
        </row>
        <row r="5754">
          <cell r="C5754" t="str">
            <v>Uganda, Republic of (Government)</v>
          </cell>
          <cell r="E5754">
            <v>4261499904</v>
          </cell>
          <cell r="BN5754">
            <v>1</v>
          </cell>
          <cell r="BR5754">
            <v>0</v>
          </cell>
          <cell r="DS5754" t="str">
            <v>2+</v>
          </cell>
          <cell r="DW5754">
            <v>0</v>
          </cell>
        </row>
        <row r="5755">
          <cell r="C5755" t="str">
            <v>Uganda, Republic of (Government)</v>
          </cell>
          <cell r="E5755">
            <v>4778021376</v>
          </cell>
          <cell r="BN5755">
            <v>1</v>
          </cell>
          <cell r="BR5755">
            <v>0</v>
          </cell>
          <cell r="DS5755" t="str">
            <v>2+</v>
          </cell>
          <cell r="DW5755">
            <v>0</v>
          </cell>
        </row>
        <row r="5756">
          <cell r="C5756" t="str">
            <v>Uganda, Republic of (Government)</v>
          </cell>
          <cell r="E5756">
            <v>4842615296</v>
          </cell>
          <cell r="BN5756">
            <v>1</v>
          </cell>
          <cell r="BR5756">
            <v>0</v>
          </cell>
          <cell r="DS5756" t="str">
            <v>2+</v>
          </cell>
          <cell r="DW5756">
            <v>0</v>
          </cell>
        </row>
        <row r="5757">
          <cell r="C5757" t="str">
            <v>Uganda, Republic of (Government)</v>
          </cell>
          <cell r="E5757">
            <v>4255943424</v>
          </cell>
          <cell r="BN5757">
            <v>1</v>
          </cell>
          <cell r="BR5757">
            <v>0</v>
          </cell>
          <cell r="DS5757" t="str">
            <v>2+</v>
          </cell>
          <cell r="DW5757">
            <v>0</v>
          </cell>
        </row>
        <row r="5758">
          <cell r="C5758" t="str">
            <v>Uganda, Republic of (Government)</v>
          </cell>
          <cell r="E5758">
            <v>3982477056</v>
          </cell>
          <cell r="BN5758">
            <v>1</v>
          </cell>
          <cell r="BR5758">
            <v>0</v>
          </cell>
          <cell r="DS5758" t="str">
            <v>2+</v>
          </cell>
          <cell r="DW5758">
            <v>0</v>
          </cell>
        </row>
        <row r="5759">
          <cell r="C5759" t="str">
            <v>Uganda, Republic of (Government)</v>
          </cell>
          <cell r="E5759">
            <v>4036820480</v>
          </cell>
          <cell r="BN5759">
            <v>1</v>
          </cell>
          <cell r="BR5759">
            <v>0</v>
          </cell>
          <cell r="DS5759" t="str">
            <v>2+</v>
          </cell>
          <cell r="DW5759">
            <v>0</v>
          </cell>
        </row>
        <row r="5760">
          <cell r="C5760" t="str">
            <v>Uganda, Republic of (Government)</v>
          </cell>
          <cell r="E5760">
            <v>4173622528</v>
          </cell>
          <cell r="BN5760">
            <v>1</v>
          </cell>
          <cell r="BR5760">
            <v>0</v>
          </cell>
          <cell r="DS5760" t="str">
            <v>2+</v>
          </cell>
          <cell r="DW5760">
            <v>0</v>
          </cell>
        </row>
        <row r="5761">
          <cell r="C5761" t="str">
            <v>Uganda, Republic of (Government)</v>
          </cell>
          <cell r="E5761">
            <v>4614269440</v>
          </cell>
          <cell r="BN5761">
            <v>1</v>
          </cell>
          <cell r="BR5761">
            <v>0</v>
          </cell>
          <cell r="DS5761" t="str">
            <v>2+</v>
          </cell>
          <cell r="DW5761">
            <v>0</v>
          </cell>
        </row>
        <row r="5762">
          <cell r="C5762" t="str">
            <v>Uganda, Republic of (Government)</v>
          </cell>
          <cell r="E5762">
            <v>5972526080</v>
          </cell>
          <cell r="BN5762">
            <v>1</v>
          </cell>
          <cell r="BR5762">
            <v>0</v>
          </cell>
          <cell r="DS5762" t="str">
            <v>2+</v>
          </cell>
          <cell r="DW5762">
            <v>0</v>
          </cell>
        </row>
        <row r="5763">
          <cell r="C5763" t="str">
            <v>Uganda, Republic of (Government)</v>
          </cell>
          <cell r="E5763">
            <v>5582321664</v>
          </cell>
          <cell r="BN5763">
            <v>1</v>
          </cell>
          <cell r="BR5763">
            <v>0</v>
          </cell>
          <cell r="DS5763" t="str">
            <v>2+</v>
          </cell>
          <cell r="DW5763">
            <v>0</v>
          </cell>
        </row>
        <row r="5764">
          <cell r="C5764" t="str">
            <v>Uganda, Republic of (Government)</v>
          </cell>
          <cell r="E5764">
            <v>5179430400</v>
          </cell>
          <cell r="BN5764">
            <v>1</v>
          </cell>
          <cell r="BR5764">
            <v>0</v>
          </cell>
          <cell r="DS5764" t="str">
            <v>2+</v>
          </cell>
          <cell r="DW5764">
            <v>0</v>
          </cell>
        </row>
        <row r="5765">
          <cell r="C5765" t="str">
            <v>Uganda, Republic of (Government)</v>
          </cell>
          <cell r="E5765">
            <v>4541240320</v>
          </cell>
          <cell r="BN5765">
            <v>1</v>
          </cell>
          <cell r="BR5765">
            <v>0</v>
          </cell>
          <cell r="DS5765" t="str">
            <v>2+</v>
          </cell>
          <cell r="DW5765">
            <v>0</v>
          </cell>
        </row>
        <row r="5766">
          <cell r="C5766" t="str">
            <v>Uganda, Republic of (Government)</v>
          </cell>
          <cell r="E5766">
            <v>6770211328</v>
          </cell>
          <cell r="BN5766">
            <v>1</v>
          </cell>
          <cell r="BR5766">
            <v>0</v>
          </cell>
          <cell r="DS5766" t="str">
            <v>2+</v>
          </cell>
          <cell r="DW5766">
            <v>0</v>
          </cell>
        </row>
        <row r="5767">
          <cell r="C5767" t="str">
            <v>Uganda, Republic of (Government)</v>
          </cell>
          <cell r="E5767">
            <v>5572743680</v>
          </cell>
          <cell r="BN5767">
            <v>1</v>
          </cell>
          <cell r="BR5767">
            <v>0</v>
          </cell>
          <cell r="DS5767" t="str">
            <v>2+</v>
          </cell>
          <cell r="DW5767">
            <v>0</v>
          </cell>
        </row>
        <row r="5768">
          <cell r="C5768" t="str">
            <v>Uganda, Republic of (Government)</v>
          </cell>
          <cell r="E5768">
            <v>5169008128</v>
          </cell>
          <cell r="BN5768">
            <v>1</v>
          </cell>
          <cell r="BR5768">
            <v>0</v>
          </cell>
          <cell r="DS5768" t="str">
            <v>2+</v>
          </cell>
          <cell r="DW5768">
            <v>0</v>
          </cell>
        </row>
        <row r="5769">
          <cell r="C5769" t="str">
            <v>Uganda, Republic of (Government)</v>
          </cell>
          <cell r="E5769">
            <v>4555030528</v>
          </cell>
          <cell r="BN5769">
            <v>1</v>
          </cell>
          <cell r="BR5769">
            <v>0</v>
          </cell>
          <cell r="DS5769" t="str">
            <v>2+</v>
          </cell>
          <cell r="DW5769">
            <v>0</v>
          </cell>
        </row>
        <row r="5770">
          <cell r="C5770" t="str">
            <v>Uganda, Republic of (Government)</v>
          </cell>
          <cell r="E5770">
            <v>10158472192</v>
          </cell>
          <cell r="BN5770">
            <v>1</v>
          </cell>
          <cell r="BR5770">
            <v>0</v>
          </cell>
          <cell r="DS5770" t="str">
            <v>2+</v>
          </cell>
          <cell r="DW5770">
            <v>0</v>
          </cell>
        </row>
        <row r="5771">
          <cell r="C5771" t="str">
            <v>Uganda, Republic of (Government)</v>
          </cell>
          <cell r="E5771">
            <v>4063388672</v>
          </cell>
          <cell r="BN5771">
            <v>1</v>
          </cell>
          <cell r="BR5771">
            <v>0</v>
          </cell>
          <cell r="DS5771" t="str">
            <v>2+</v>
          </cell>
          <cell r="DW5771">
            <v>0</v>
          </cell>
        </row>
        <row r="5772">
          <cell r="C5772" t="str">
            <v>Uganda, Republic of (Government)</v>
          </cell>
          <cell r="E5772">
            <v>5019342336</v>
          </cell>
          <cell r="BN5772">
            <v>1</v>
          </cell>
          <cell r="BR5772">
            <v>0</v>
          </cell>
          <cell r="DS5772" t="str">
            <v>2+</v>
          </cell>
          <cell r="DW5772">
            <v>0</v>
          </cell>
        </row>
        <row r="5773">
          <cell r="C5773" t="str">
            <v>Uganda, Republic of (Government)</v>
          </cell>
          <cell r="E5773">
            <v>4471355392</v>
          </cell>
          <cell r="BN5773">
            <v>1</v>
          </cell>
          <cell r="BR5773">
            <v>0</v>
          </cell>
          <cell r="DS5773" t="str">
            <v>2+</v>
          </cell>
          <cell r="DW5773">
            <v>0</v>
          </cell>
        </row>
        <row r="5774">
          <cell r="C5774" t="str">
            <v>Uganda, Republic of (Government)</v>
          </cell>
          <cell r="E5774">
            <v>5780704768</v>
          </cell>
          <cell r="BN5774">
            <v>1</v>
          </cell>
          <cell r="BR5774">
            <v>0</v>
          </cell>
          <cell r="DS5774" t="str">
            <v>2+</v>
          </cell>
          <cell r="DW5774">
            <v>0</v>
          </cell>
        </row>
        <row r="5775">
          <cell r="C5775" t="str">
            <v>Uganda, Republic of (Government)</v>
          </cell>
          <cell r="E5775">
            <v>5215714816</v>
          </cell>
          <cell r="BN5775">
            <v>1</v>
          </cell>
          <cell r="BR5775">
            <v>0</v>
          </cell>
          <cell r="DS5775" t="str">
            <v>2+</v>
          </cell>
          <cell r="DW5775">
            <v>0</v>
          </cell>
        </row>
        <row r="5776">
          <cell r="C5776" t="str">
            <v>Uganda, Republic of (Government)</v>
          </cell>
          <cell r="E5776">
            <v>9460230144</v>
          </cell>
          <cell r="BN5776">
            <v>1</v>
          </cell>
          <cell r="BR5776">
            <v>0</v>
          </cell>
          <cell r="DS5776" t="str">
            <v>2+</v>
          </cell>
          <cell r="DW5776">
            <v>0</v>
          </cell>
        </row>
        <row r="5777">
          <cell r="C5777" t="str">
            <v>Angola, Republic of (Government)</v>
          </cell>
          <cell r="E5777">
            <v>1750000000</v>
          </cell>
          <cell r="BN5777">
            <v>1</v>
          </cell>
          <cell r="BR5777">
            <v>0</v>
          </cell>
          <cell r="DS5777" t="str">
            <v>2+</v>
          </cell>
          <cell r="DW5777">
            <v>0</v>
          </cell>
        </row>
        <row r="5778">
          <cell r="C5778" t="str">
            <v>Angola, Republic of (Government)</v>
          </cell>
          <cell r="E5778">
            <v>1250000000</v>
          </cell>
          <cell r="BN5778">
            <v>1</v>
          </cell>
          <cell r="BR5778">
            <v>0</v>
          </cell>
          <cell r="DS5778" t="str">
            <v>2+</v>
          </cell>
          <cell r="DW5778">
            <v>0</v>
          </cell>
        </row>
        <row r="5779">
          <cell r="C5779" t="str">
            <v>Egypt, Arab Republic of (Government)</v>
          </cell>
          <cell r="E5779">
            <v>750000000</v>
          </cell>
          <cell r="BN5779">
            <v>1</v>
          </cell>
          <cell r="BR5779">
            <v>0</v>
          </cell>
          <cell r="DS5779" t="str">
            <v>2+</v>
          </cell>
          <cell r="DW5779">
            <v>0</v>
          </cell>
        </row>
        <row r="5780">
          <cell r="C5780" t="str">
            <v>Egypt, Arab Republic of (Government)</v>
          </cell>
          <cell r="E5780">
            <v>1750000000</v>
          </cell>
          <cell r="BN5780">
            <v>1</v>
          </cell>
          <cell r="BR5780">
            <v>0</v>
          </cell>
          <cell r="DS5780" t="str">
            <v>2+</v>
          </cell>
          <cell r="DW5780">
            <v>0</v>
          </cell>
        </row>
        <row r="5781">
          <cell r="C5781" t="str">
            <v>Egypt, Arab Republic of (Government)</v>
          </cell>
          <cell r="E5781">
            <v>1500000000</v>
          </cell>
          <cell r="BN5781">
            <v>1</v>
          </cell>
          <cell r="BR5781">
            <v>0</v>
          </cell>
          <cell r="DS5781" t="str">
            <v>2+</v>
          </cell>
          <cell r="DW5781">
            <v>0</v>
          </cell>
        </row>
        <row r="5782">
          <cell r="C5782" t="str">
            <v>Egypt, Arab Republic of (Government)</v>
          </cell>
          <cell r="E5782">
            <v>500000000</v>
          </cell>
          <cell r="BN5782">
            <v>1</v>
          </cell>
          <cell r="BR5782">
            <v>0</v>
          </cell>
          <cell r="DS5782" t="str">
            <v>2+</v>
          </cell>
          <cell r="DW5782">
            <v>0</v>
          </cell>
        </row>
        <row r="5783">
          <cell r="C5783" t="str">
            <v>Egypt, Arab Republic of (Government)</v>
          </cell>
          <cell r="E5783">
            <v>1000000000</v>
          </cell>
          <cell r="BN5783">
            <v>1</v>
          </cell>
          <cell r="BR5783">
            <v>0</v>
          </cell>
          <cell r="DS5783" t="str">
            <v>2+</v>
          </cell>
          <cell r="DW5783">
            <v>0</v>
          </cell>
        </row>
        <row r="5784">
          <cell r="C5784" t="str">
            <v>Egypt, Arab Republic of (Government)</v>
          </cell>
          <cell r="E5784">
            <v>500000000</v>
          </cell>
          <cell r="BN5784">
            <v>1</v>
          </cell>
          <cell r="BR5784">
            <v>0</v>
          </cell>
          <cell r="DS5784" t="str">
            <v>2+</v>
          </cell>
          <cell r="DW5784">
            <v>0</v>
          </cell>
        </row>
        <row r="5785">
          <cell r="C5785" t="str">
            <v>Armenia, Republic of (Government)</v>
          </cell>
          <cell r="E5785">
            <v>500000000</v>
          </cell>
          <cell r="BN5785">
            <v>1</v>
          </cell>
          <cell r="BR5785">
            <v>0</v>
          </cell>
          <cell r="DS5785" t="str">
            <v>2+</v>
          </cell>
          <cell r="DW5785">
            <v>0</v>
          </cell>
        </row>
        <row r="5786">
          <cell r="C5786" t="str">
            <v>Bahrain, Kingdom of (Government)</v>
          </cell>
          <cell r="E5786">
            <v>1000000000</v>
          </cell>
          <cell r="BN5786">
            <v>1</v>
          </cell>
          <cell r="BR5786">
            <v>0</v>
          </cell>
          <cell r="DS5786" t="str">
            <v>2+</v>
          </cell>
          <cell r="DW5786">
            <v>0</v>
          </cell>
        </row>
        <row r="5787">
          <cell r="C5787" t="str">
            <v>Barbados (Government)</v>
          </cell>
          <cell r="E5787">
            <v>530595104</v>
          </cell>
          <cell r="BN5787">
            <v>1</v>
          </cell>
          <cell r="BR5787">
            <v>0</v>
          </cell>
          <cell r="DS5787" t="str">
            <v>2+</v>
          </cell>
          <cell r="DW5787">
            <v>0</v>
          </cell>
        </row>
        <row r="5788">
          <cell r="C5788" t="str">
            <v>Barbados (Government)</v>
          </cell>
          <cell r="E5788">
            <v>32481500</v>
          </cell>
          <cell r="BN5788">
            <v>1</v>
          </cell>
          <cell r="BR5788">
            <v>0</v>
          </cell>
          <cell r="DS5788" t="str">
            <v>2+</v>
          </cell>
          <cell r="DW5788">
            <v>0</v>
          </cell>
        </row>
        <row r="5789">
          <cell r="C5789" t="str">
            <v>Brazil, Federative Republic of (Government)</v>
          </cell>
          <cell r="E5789">
            <v>1500000000</v>
          </cell>
          <cell r="BN5789">
            <v>1</v>
          </cell>
          <cell r="BR5789">
            <v>0</v>
          </cell>
          <cell r="DS5789" t="str">
            <v>2+</v>
          </cell>
          <cell r="DW5789">
            <v>0</v>
          </cell>
        </row>
        <row r="5790">
          <cell r="C5790" t="str">
            <v>Brazil, Federative Republic of (Government)</v>
          </cell>
          <cell r="E5790">
            <v>500000000</v>
          </cell>
          <cell r="BN5790">
            <v>1</v>
          </cell>
          <cell r="BR5790">
            <v>0</v>
          </cell>
          <cell r="DS5790" t="str">
            <v>2+</v>
          </cell>
          <cell r="DW5790">
            <v>0</v>
          </cell>
        </row>
        <row r="5791">
          <cell r="C5791" t="str">
            <v>Brazil, Federative Republic of (Government)</v>
          </cell>
          <cell r="E5791">
            <v>2500000000</v>
          </cell>
          <cell r="BN5791">
            <v>1</v>
          </cell>
          <cell r="BR5791">
            <v>0</v>
          </cell>
          <cell r="DS5791" t="str">
            <v>2+</v>
          </cell>
          <cell r="DW5791">
            <v>0</v>
          </cell>
        </row>
        <row r="5792">
          <cell r="C5792" t="str">
            <v>Canada (Government)</v>
          </cell>
          <cell r="E5792">
            <v>3000000000</v>
          </cell>
          <cell r="BN5792">
            <v>0</v>
          </cell>
          <cell r="BR5792">
            <v>0</v>
          </cell>
          <cell r="DS5792" t="str">
            <v>2+</v>
          </cell>
          <cell r="DW5792">
            <v>1</v>
          </cell>
        </row>
        <row r="5793">
          <cell r="C5793" t="str">
            <v>Chile, Government of</v>
          </cell>
          <cell r="E5793">
            <v>1418356992</v>
          </cell>
          <cell r="BN5793">
            <v>1</v>
          </cell>
          <cell r="BR5793">
            <v>0</v>
          </cell>
          <cell r="DS5793" t="str">
            <v>2+</v>
          </cell>
          <cell r="DW5793">
            <v>1</v>
          </cell>
        </row>
        <row r="5794">
          <cell r="C5794" t="str">
            <v>Chile, Government of</v>
          </cell>
          <cell r="E5794">
            <v>259119008</v>
          </cell>
          <cell r="BN5794">
            <v>1</v>
          </cell>
          <cell r="BR5794">
            <v>0</v>
          </cell>
          <cell r="DS5794" t="str">
            <v>NA</v>
          </cell>
          <cell r="DW5794">
            <v>1</v>
          </cell>
        </row>
        <row r="5795">
          <cell r="C5795" t="str">
            <v>Chile, Government of</v>
          </cell>
          <cell r="E5795">
            <v>266924288</v>
          </cell>
          <cell r="BN5795">
            <v>1</v>
          </cell>
          <cell r="BR5795">
            <v>0</v>
          </cell>
          <cell r="DS5795" t="str">
            <v>NA</v>
          </cell>
          <cell r="DW5795">
            <v>1</v>
          </cell>
        </row>
        <row r="5796">
          <cell r="C5796" t="str">
            <v>Chile, Government of</v>
          </cell>
          <cell r="E5796">
            <v>273113824</v>
          </cell>
          <cell r="BN5796">
            <v>1</v>
          </cell>
          <cell r="BR5796">
            <v>0</v>
          </cell>
          <cell r="DS5796" t="str">
            <v>NA</v>
          </cell>
          <cell r="DW5796">
            <v>1</v>
          </cell>
        </row>
        <row r="5797">
          <cell r="C5797" t="str">
            <v>Chile, Government of</v>
          </cell>
          <cell r="E5797">
            <v>326761920</v>
          </cell>
          <cell r="BN5797">
            <v>1</v>
          </cell>
          <cell r="BR5797">
            <v>0</v>
          </cell>
          <cell r="DS5797" t="str">
            <v>NA</v>
          </cell>
          <cell r="DW5797">
            <v>1</v>
          </cell>
        </row>
        <row r="5798">
          <cell r="C5798" t="str">
            <v>Colombia, Republic of (Government)</v>
          </cell>
          <cell r="E5798">
            <v>500000000</v>
          </cell>
          <cell r="BN5798">
            <v>1</v>
          </cell>
          <cell r="BR5798">
            <v>0</v>
          </cell>
          <cell r="DS5798" t="str">
            <v>2+</v>
          </cell>
          <cell r="DW5798">
            <v>1</v>
          </cell>
        </row>
        <row r="5799">
          <cell r="C5799" t="str">
            <v>Colombia, Republic of (Government)</v>
          </cell>
          <cell r="E5799">
            <v>1500000000</v>
          </cell>
          <cell r="BN5799">
            <v>1</v>
          </cell>
          <cell r="BR5799">
            <v>0</v>
          </cell>
          <cell r="DS5799" t="str">
            <v>2+</v>
          </cell>
          <cell r="DW5799">
            <v>1</v>
          </cell>
        </row>
        <row r="5800">
          <cell r="C5800" t="str">
            <v>Costa Rica, Republic of (Government)</v>
          </cell>
          <cell r="E5800">
            <v>300000000</v>
          </cell>
          <cell r="BN5800">
            <v>1</v>
          </cell>
          <cell r="BR5800">
            <v>0</v>
          </cell>
          <cell r="DS5800" t="str">
            <v>2+</v>
          </cell>
          <cell r="DW5800">
            <v>0</v>
          </cell>
        </row>
        <row r="5801">
          <cell r="C5801" t="str">
            <v>Costa Rica, Republic of (Government)</v>
          </cell>
          <cell r="E5801">
            <v>118576000</v>
          </cell>
          <cell r="BN5801">
            <v>1</v>
          </cell>
          <cell r="BR5801">
            <v>0</v>
          </cell>
          <cell r="DS5801" t="str">
            <v>2+</v>
          </cell>
          <cell r="DW5801">
            <v>0</v>
          </cell>
        </row>
        <row r="5802">
          <cell r="C5802" t="str">
            <v>Costa Rica, Republic of (Government)</v>
          </cell>
          <cell r="E5802">
            <v>46314000</v>
          </cell>
          <cell r="BN5802">
            <v>1</v>
          </cell>
          <cell r="BR5802">
            <v>0</v>
          </cell>
          <cell r="DS5802" t="str">
            <v>2+</v>
          </cell>
          <cell r="DW5802">
            <v>0</v>
          </cell>
        </row>
        <row r="5803">
          <cell r="C5803" t="str">
            <v>Costa Rica, Republic of (Government)</v>
          </cell>
          <cell r="E5803">
            <v>394024000</v>
          </cell>
          <cell r="BN5803">
            <v>1</v>
          </cell>
          <cell r="BR5803">
            <v>0</v>
          </cell>
          <cell r="DS5803" t="str">
            <v>2+</v>
          </cell>
          <cell r="DW5803">
            <v>0</v>
          </cell>
        </row>
        <row r="5804">
          <cell r="C5804" t="str">
            <v>Costa Rica, Republic of (Government)</v>
          </cell>
          <cell r="E5804">
            <v>41086000</v>
          </cell>
          <cell r="BN5804">
            <v>1</v>
          </cell>
          <cell r="BR5804">
            <v>0</v>
          </cell>
          <cell r="DS5804" t="str">
            <v>2+</v>
          </cell>
          <cell r="DW5804">
            <v>0</v>
          </cell>
        </row>
        <row r="5805">
          <cell r="C5805" t="str">
            <v>Costa Rica, Republic of (Government)</v>
          </cell>
          <cell r="E5805">
            <v>1200000000</v>
          </cell>
          <cell r="BN5805">
            <v>1</v>
          </cell>
          <cell r="BR5805">
            <v>0</v>
          </cell>
          <cell r="DS5805" t="str">
            <v>2+</v>
          </cell>
          <cell r="DW5805">
            <v>0</v>
          </cell>
        </row>
        <row r="5806">
          <cell r="C5806" t="str">
            <v>Costa Rica, Republic of (Government)</v>
          </cell>
          <cell r="E5806">
            <v>68103000</v>
          </cell>
          <cell r="BN5806">
            <v>1</v>
          </cell>
          <cell r="BR5806">
            <v>0</v>
          </cell>
          <cell r="DS5806" t="str">
            <v>2+</v>
          </cell>
          <cell r="DW5806">
            <v>0</v>
          </cell>
        </row>
        <row r="5807">
          <cell r="C5807" t="str">
            <v>Costa Rica, Republic of (Government)</v>
          </cell>
          <cell r="E5807">
            <v>20336000</v>
          </cell>
          <cell r="BN5807">
            <v>1</v>
          </cell>
          <cell r="BR5807">
            <v>0</v>
          </cell>
          <cell r="DS5807" t="str">
            <v>2+</v>
          </cell>
          <cell r="DW5807">
            <v>0</v>
          </cell>
        </row>
        <row r="5808">
          <cell r="C5808" t="str">
            <v>Costa Rica, Republic of (Government)</v>
          </cell>
          <cell r="E5808">
            <v>60538000</v>
          </cell>
          <cell r="BN5808">
            <v>1</v>
          </cell>
          <cell r="BR5808">
            <v>0</v>
          </cell>
          <cell r="DS5808" t="str">
            <v>2+</v>
          </cell>
          <cell r="DW5808">
            <v>0</v>
          </cell>
        </row>
        <row r="5809">
          <cell r="C5809" t="str">
            <v>Costa Rica, Republic of (Government)</v>
          </cell>
          <cell r="E5809">
            <v>254712000</v>
          </cell>
          <cell r="BN5809">
            <v>1</v>
          </cell>
          <cell r="BR5809">
            <v>0</v>
          </cell>
          <cell r="DS5809" t="str">
            <v>2+</v>
          </cell>
          <cell r="DW5809">
            <v>0</v>
          </cell>
        </row>
        <row r="5810">
          <cell r="C5810" t="str">
            <v>Costa Rica, Republic of (Government)</v>
          </cell>
          <cell r="E5810">
            <v>55523000</v>
          </cell>
          <cell r="BN5810">
            <v>1</v>
          </cell>
          <cell r="BR5810">
            <v>0</v>
          </cell>
          <cell r="DS5810" t="str">
            <v>2+</v>
          </cell>
          <cell r="DW5810">
            <v>0</v>
          </cell>
        </row>
        <row r="5811">
          <cell r="C5811" t="str">
            <v>Dominican Republic of (Government)</v>
          </cell>
          <cell r="E5811">
            <v>1000653632</v>
          </cell>
          <cell r="BN5811">
            <v>1</v>
          </cell>
          <cell r="BR5811">
            <v>0</v>
          </cell>
          <cell r="DS5811" t="str">
            <v>2+</v>
          </cell>
          <cell r="DW5811">
            <v>0</v>
          </cell>
        </row>
        <row r="5812">
          <cell r="C5812" t="str">
            <v>Dominican Republic of (Government)</v>
          </cell>
          <cell r="E5812">
            <v>1500000000</v>
          </cell>
          <cell r="BN5812">
            <v>1</v>
          </cell>
          <cell r="BR5812">
            <v>0</v>
          </cell>
          <cell r="DS5812" t="str">
            <v>2+</v>
          </cell>
          <cell r="DW5812">
            <v>0</v>
          </cell>
        </row>
        <row r="5813">
          <cell r="C5813" t="str">
            <v>Dominican Republic of (Government)</v>
          </cell>
          <cell r="E5813">
            <v>94804704</v>
          </cell>
          <cell r="BN5813">
            <v>1</v>
          </cell>
          <cell r="BR5813">
            <v>0</v>
          </cell>
          <cell r="DS5813" t="str">
            <v>2+</v>
          </cell>
          <cell r="DW5813">
            <v>0</v>
          </cell>
        </row>
        <row r="5814">
          <cell r="C5814" t="str">
            <v>Dominican Republic of (Government)</v>
          </cell>
          <cell r="E5814">
            <v>82296656</v>
          </cell>
          <cell r="BN5814">
            <v>1</v>
          </cell>
          <cell r="BR5814">
            <v>0</v>
          </cell>
          <cell r="DS5814" t="str">
            <v>2+</v>
          </cell>
          <cell r="DW5814">
            <v>0</v>
          </cell>
        </row>
        <row r="5815">
          <cell r="C5815" t="str">
            <v>Dominican Republic of (Government)</v>
          </cell>
          <cell r="E5815">
            <v>104206144</v>
          </cell>
          <cell r="BN5815">
            <v>1</v>
          </cell>
          <cell r="BR5815">
            <v>0</v>
          </cell>
          <cell r="DS5815" t="str">
            <v>2+</v>
          </cell>
          <cell r="DW5815">
            <v>0</v>
          </cell>
        </row>
        <row r="5816">
          <cell r="C5816" t="str">
            <v>Dominican Republic of (Government)</v>
          </cell>
          <cell r="E5816">
            <v>37979492</v>
          </cell>
          <cell r="BN5816">
            <v>1</v>
          </cell>
          <cell r="BR5816">
            <v>0</v>
          </cell>
          <cell r="DS5816" t="str">
            <v>2+</v>
          </cell>
          <cell r="DW5816">
            <v>0</v>
          </cell>
        </row>
        <row r="5817">
          <cell r="C5817" t="str">
            <v>Dominican Republic of (Government)</v>
          </cell>
          <cell r="E5817">
            <v>9789293568</v>
          </cell>
          <cell r="BN5817">
            <v>1</v>
          </cell>
          <cell r="BR5817">
            <v>0</v>
          </cell>
          <cell r="DS5817" t="str">
            <v>2+</v>
          </cell>
          <cell r="DW5817">
            <v>0</v>
          </cell>
        </row>
        <row r="5818">
          <cell r="C5818" t="str">
            <v>El Salvador, Republic of (Government)</v>
          </cell>
          <cell r="E5818">
            <v>1096999936</v>
          </cell>
          <cell r="BN5818">
            <v>1</v>
          </cell>
          <cell r="BR5818">
            <v>0</v>
          </cell>
          <cell r="DS5818" t="str">
            <v>2+</v>
          </cell>
          <cell r="DW5818">
            <v>0</v>
          </cell>
        </row>
        <row r="5819">
          <cell r="C5819" t="str">
            <v>Ghana, Republic of (Government)</v>
          </cell>
          <cell r="E5819">
            <v>750000000</v>
          </cell>
          <cell r="BN5819">
            <v>1</v>
          </cell>
          <cell r="BR5819">
            <v>0</v>
          </cell>
          <cell r="DS5819" t="str">
            <v>2+</v>
          </cell>
          <cell r="DW5819">
            <v>0</v>
          </cell>
        </row>
        <row r="5820">
          <cell r="C5820" t="str">
            <v>Ghana, Republic of (Government)</v>
          </cell>
          <cell r="E5820">
            <v>1250000000</v>
          </cell>
          <cell r="BN5820">
            <v>1</v>
          </cell>
          <cell r="BR5820">
            <v>0</v>
          </cell>
          <cell r="DS5820" t="str">
            <v>2+</v>
          </cell>
          <cell r="DW5820">
            <v>0</v>
          </cell>
        </row>
        <row r="5821">
          <cell r="C5821" t="str">
            <v>Ghana, Republic of (Government)</v>
          </cell>
          <cell r="E5821">
            <v>1000000000</v>
          </cell>
          <cell r="BN5821">
            <v>1</v>
          </cell>
          <cell r="BR5821">
            <v>0</v>
          </cell>
          <cell r="DS5821" t="str">
            <v>2+</v>
          </cell>
          <cell r="DW5821">
            <v>0</v>
          </cell>
        </row>
        <row r="5822">
          <cell r="C5822" t="str">
            <v>Guatemala, Republic of (Government)</v>
          </cell>
          <cell r="E5822">
            <v>500000000</v>
          </cell>
          <cell r="BN5822">
            <v>1</v>
          </cell>
          <cell r="BR5822">
            <v>0</v>
          </cell>
          <cell r="DS5822" t="str">
            <v>2+</v>
          </cell>
          <cell r="DW5822">
            <v>0</v>
          </cell>
        </row>
        <row r="5823">
          <cell r="C5823" t="str">
            <v>Guatemala, Republic of (Government)</v>
          </cell>
          <cell r="E5823">
            <v>700000000</v>
          </cell>
          <cell r="BN5823">
            <v>1</v>
          </cell>
          <cell r="BR5823">
            <v>0</v>
          </cell>
          <cell r="DS5823" t="str">
            <v>2+</v>
          </cell>
          <cell r="DW5823">
            <v>0</v>
          </cell>
        </row>
        <row r="5824">
          <cell r="C5824" t="str">
            <v>Hong Kong Special Administrative Region Government</v>
          </cell>
          <cell r="E5824">
            <v>1000000000</v>
          </cell>
          <cell r="BN5824">
            <v>0</v>
          </cell>
          <cell r="BR5824">
            <v>0</v>
          </cell>
          <cell r="DS5824" t="str">
            <v>2+</v>
          </cell>
          <cell r="DW5824">
            <v>0</v>
          </cell>
        </row>
        <row r="5825">
          <cell r="C5825" t="str">
            <v>Indonesia, Republic of (Government)</v>
          </cell>
          <cell r="E5825">
            <v>750000000</v>
          </cell>
          <cell r="BN5825">
            <v>1</v>
          </cell>
          <cell r="BR5825">
            <v>0</v>
          </cell>
          <cell r="DS5825" t="str">
            <v>2+</v>
          </cell>
          <cell r="DW5825">
            <v>0</v>
          </cell>
        </row>
        <row r="5826">
          <cell r="C5826" t="str">
            <v>Indonesia, Republic of (Government)</v>
          </cell>
          <cell r="E5826">
            <v>1000000000</v>
          </cell>
          <cell r="BN5826">
            <v>1</v>
          </cell>
          <cell r="BR5826">
            <v>0</v>
          </cell>
          <cell r="DS5826" t="str">
            <v>2+</v>
          </cell>
          <cell r="DW5826">
            <v>0</v>
          </cell>
        </row>
        <row r="5827">
          <cell r="C5827" t="str">
            <v>Italy, Republic of (Government)</v>
          </cell>
          <cell r="E5827">
            <v>2500000000</v>
          </cell>
          <cell r="BN5827">
            <v>0</v>
          </cell>
          <cell r="BR5827">
            <v>1</v>
          </cell>
          <cell r="DS5827" t="str">
            <v>2+</v>
          </cell>
          <cell r="DW5827">
            <v>1</v>
          </cell>
        </row>
        <row r="5828">
          <cell r="C5828" t="str">
            <v>Italy, Republic of (Government)</v>
          </cell>
          <cell r="E5828">
            <v>2000000000</v>
          </cell>
          <cell r="BN5828">
            <v>0</v>
          </cell>
          <cell r="BR5828">
            <v>1</v>
          </cell>
          <cell r="DS5828" t="str">
            <v>2+</v>
          </cell>
          <cell r="DW5828">
            <v>1</v>
          </cell>
        </row>
        <row r="5829">
          <cell r="C5829" t="str">
            <v>Italy, Republic of (Government)</v>
          </cell>
          <cell r="E5829">
            <v>2500000000</v>
          </cell>
          <cell r="BN5829">
            <v>0</v>
          </cell>
          <cell r="BR5829">
            <v>1</v>
          </cell>
          <cell r="DS5829" t="str">
            <v>2+</v>
          </cell>
          <cell r="DW5829">
            <v>1</v>
          </cell>
        </row>
        <row r="5830">
          <cell r="C5830" t="str">
            <v>Jamaica (Government)</v>
          </cell>
          <cell r="E5830">
            <v>815000000</v>
          </cell>
          <cell r="BN5830">
            <v>1</v>
          </cell>
          <cell r="BR5830">
            <v>0</v>
          </cell>
          <cell r="DS5830" t="str">
            <v>2+</v>
          </cell>
          <cell r="DW5830">
            <v>0</v>
          </cell>
        </row>
        <row r="5831">
          <cell r="C5831" t="str">
            <v>Kenya, Republic of (Government)</v>
          </cell>
          <cell r="E5831">
            <v>900000000</v>
          </cell>
          <cell r="BN5831">
            <v>1</v>
          </cell>
          <cell r="BR5831">
            <v>0</v>
          </cell>
          <cell r="DS5831" t="str">
            <v>2+</v>
          </cell>
          <cell r="DW5831">
            <v>0</v>
          </cell>
        </row>
        <row r="5832">
          <cell r="C5832" t="str">
            <v>Kenya, Republic of (Government)</v>
          </cell>
          <cell r="E5832">
            <v>1200000000</v>
          </cell>
          <cell r="BN5832">
            <v>1</v>
          </cell>
          <cell r="BR5832">
            <v>0</v>
          </cell>
          <cell r="DS5832" t="str">
            <v>2+</v>
          </cell>
          <cell r="DW5832">
            <v>0</v>
          </cell>
        </row>
        <row r="5833">
          <cell r="C5833" t="str">
            <v>Korea, Republic of (Government)</v>
          </cell>
          <cell r="E5833">
            <v>1000000000</v>
          </cell>
          <cell r="BN5833">
            <v>0</v>
          </cell>
          <cell r="BR5833">
            <v>0</v>
          </cell>
          <cell r="DS5833" t="str">
            <v>2+</v>
          </cell>
          <cell r="DW5833">
            <v>1</v>
          </cell>
        </row>
        <row r="5834">
          <cell r="C5834" t="str">
            <v>Korea, Republic of (Government)</v>
          </cell>
          <cell r="E5834">
            <v>500000000</v>
          </cell>
          <cell r="BN5834">
            <v>0</v>
          </cell>
          <cell r="BR5834">
            <v>0</v>
          </cell>
          <cell r="DS5834" t="str">
            <v>2+</v>
          </cell>
          <cell r="DW5834">
            <v>1</v>
          </cell>
        </row>
        <row r="5835">
          <cell r="C5835" t="str">
            <v>Laos, People's Democratic Republic (Government)</v>
          </cell>
          <cell r="E5835">
            <v>150000000</v>
          </cell>
          <cell r="BN5835">
            <v>1</v>
          </cell>
          <cell r="BR5835">
            <v>0</v>
          </cell>
          <cell r="DS5835" t="str">
            <v>2+</v>
          </cell>
          <cell r="DW5835">
            <v>0</v>
          </cell>
        </row>
        <row r="5836">
          <cell r="C5836" t="str">
            <v>Oman, Sultanate of (Government)</v>
          </cell>
          <cell r="E5836">
            <v>750000000</v>
          </cell>
          <cell r="BN5836">
            <v>1</v>
          </cell>
          <cell r="BR5836">
            <v>0</v>
          </cell>
          <cell r="DS5836" t="str">
            <v>2+</v>
          </cell>
          <cell r="DW5836">
            <v>0</v>
          </cell>
        </row>
        <row r="5837">
          <cell r="C5837" t="str">
            <v>Oman, Sultanate of (Government)</v>
          </cell>
          <cell r="E5837">
            <v>2249999872</v>
          </cell>
          <cell r="BN5837">
            <v>1</v>
          </cell>
          <cell r="BR5837">
            <v>0</v>
          </cell>
          <cell r="DS5837" t="str">
            <v>2+</v>
          </cell>
          <cell r="DW5837">
            <v>0</v>
          </cell>
        </row>
        <row r="5838">
          <cell r="C5838" t="str">
            <v>Panama, Republic of (Government)</v>
          </cell>
          <cell r="E5838">
            <v>1000000000</v>
          </cell>
          <cell r="BN5838">
            <v>1</v>
          </cell>
          <cell r="BR5838">
            <v>0</v>
          </cell>
          <cell r="DS5838" t="str">
            <v>2+</v>
          </cell>
          <cell r="DW5838">
            <v>0</v>
          </cell>
        </row>
        <row r="5839">
          <cell r="C5839" t="str">
            <v>Panama, Republic of (Government)</v>
          </cell>
          <cell r="E5839">
            <v>1000000000</v>
          </cell>
          <cell r="BN5839">
            <v>1</v>
          </cell>
          <cell r="BR5839">
            <v>0</v>
          </cell>
          <cell r="DS5839" t="str">
            <v>2+</v>
          </cell>
          <cell r="DW5839">
            <v>0</v>
          </cell>
        </row>
        <row r="5840">
          <cell r="C5840" t="str">
            <v>Panama, Republic of (Government)</v>
          </cell>
          <cell r="E5840">
            <v>1250000000</v>
          </cell>
          <cell r="BN5840">
            <v>1</v>
          </cell>
          <cell r="BR5840">
            <v>0</v>
          </cell>
          <cell r="DS5840" t="str">
            <v>2+</v>
          </cell>
          <cell r="DW5840">
            <v>0</v>
          </cell>
        </row>
        <row r="5841">
          <cell r="C5841" t="str">
            <v>Panama, Republic of (Government)</v>
          </cell>
          <cell r="E5841">
            <v>300000000</v>
          </cell>
          <cell r="BN5841">
            <v>1</v>
          </cell>
          <cell r="BR5841">
            <v>0</v>
          </cell>
          <cell r="DS5841" t="str">
            <v>2+</v>
          </cell>
          <cell r="DW5841">
            <v>0</v>
          </cell>
        </row>
        <row r="5842">
          <cell r="C5842" t="str">
            <v>Panama, Republic of (Government)</v>
          </cell>
          <cell r="E5842">
            <v>750000000</v>
          </cell>
          <cell r="BN5842">
            <v>1</v>
          </cell>
          <cell r="BR5842">
            <v>0</v>
          </cell>
          <cell r="DS5842" t="str">
            <v>2+</v>
          </cell>
          <cell r="DW5842">
            <v>0</v>
          </cell>
        </row>
        <row r="5843">
          <cell r="C5843" t="str">
            <v>Paraguay, Republic of (Government)</v>
          </cell>
          <cell r="E5843">
            <v>500000000</v>
          </cell>
          <cell r="BN5843">
            <v>1</v>
          </cell>
          <cell r="BR5843">
            <v>0</v>
          </cell>
          <cell r="DS5843" t="str">
            <v>2+</v>
          </cell>
          <cell r="DW5843">
            <v>0</v>
          </cell>
        </row>
        <row r="5844">
          <cell r="C5844" t="str">
            <v>Peru, Republic of (Government)</v>
          </cell>
          <cell r="E5844">
            <v>4000000</v>
          </cell>
          <cell r="BN5844">
            <v>1</v>
          </cell>
          <cell r="BR5844">
            <v>0</v>
          </cell>
          <cell r="DS5844" t="str">
            <v>NA</v>
          </cell>
          <cell r="DW5844">
            <v>0</v>
          </cell>
        </row>
        <row r="5845">
          <cell r="C5845" t="str">
            <v>Peru, Republic of (Government)</v>
          </cell>
          <cell r="E5845">
            <v>314947072</v>
          </cell>
          <cell r="BN5845">
            <v>1</v>
          </cell>
          <cell r="BR5845">
            <v>0</v>
          </cell>
          <cell r="DS5845" t="str">
            <v>NA</v>
          </cell>
          <cell r="DW5845">
            <v>0</v>
          </cell>
        </row>
        <row r="5846">
          <cell r="C5846" t="str">
            <v>Peru, Republic of (Government)</v>
          </cell>
          <cell r="E5846">
            <v>50949652</v>
          </cell>
          <cell r="BN5846">
            <v>1</v>
          </cell>
          <cell r="BR5846">
            <v>0</v>
          </cell>
          <cell r="DS5846" t="str">
            <v>2+</v>
          </cell>
          <cell r="DW5846">
            <v>0</v>
          </cell>
        </row>
        <row r="5847">
          <cell r="C5847" t="str">
            <v>Peru, Republic of (Government)</v>
          </cell>
          <cell r="E5847">
            <v>206235.734375</v>
          </cell>
          <cell r="BN5847">
            <v>1</v>
          </cell>
          <cell r="BR5847">
            <v>0</v>
          </cell>
          <cell r="DS5847" t="str">
            <v>NA</v>
          </cell>
          <cell r="DW5847">
            <v>0</v>
          </cell>
        </row>
        <row r="5848">
          <cell r="C5848" t="str">
            <v>Peru, Republic of (Government)</v>
          </cell>
          <cell r="E5848">
            <v>47227300</v>
          </cell>
          <cell r="BN5848">
            <v>1</v>
          </cell>
          <cell r="BR5848">
            <v>0</v>
          </cell>
          <cell r="DS5848" t="str">
            <v>NA</v>
          </cell>
          <cell r="DW5848">
            <v>0</v>
          </cell>
        </row>
        <row r="5849">
          <cell r="C5849" t="str">
            <v>Peru, Republic of (Government)</v>
          </cell>
          <cell r="E5849">
            <v>33006.24609375</v>
          </cell>
          <cell r="BN5849">
            <v>1</v>
          </cell>
          <cell r="BR5849">
            <v>0</v>
          </cell>
          <cell r="DS5849" t="str">
            <v>NA</v>
          </cell>
          <cell r="DW5849">
            <v>0</v>
          </cell>
        </row>
        <row r="5850">
          <cell r="C5850" t="str">
            <v>Peru, Republic of (Government)</v>
          </cell>
          <cell r="E5850">
            <v>50949652</v>
          </cell>
          <cell r="BN5850">
            <v>1</v>
          </cell>
          <cell r="BR5850">
            <v>0</v>
          </cell>
          <cell r="DS5850" t="str">
            <v>2+</v>
          </cell>
          <cell r="DW5850">
            <v>0</v>
          </cell>
        </row>
        <row r="5851">
          <cell r="C5851" t="str">
            <v>Peru, Republic of (Government)</v>
          </cell>
          <cell r="E5851">
            <v>206235.734375</v>
          </cell>
          <cell r="BN5851">
            <v>1</v>
          </cell>
          <cell r="BR5851">
            <v>0</v>
          </cell>
          <cell r="DS5851" t="str">
            <v>NA</v>
          </cell>
          <cell r="DW5851">
            <v>0</v>
          </cell>
        </row>
        <row r="5852">
          <cell r="C5852" t="str">
            <v>Peru, Republic of (Government)</v>
          </cell>
          <cell r="E5852">
            <v>47227300</v>
          </cell>
          <cell r="BN5852">
            <v>1</v>
          </cell>
          <cell r="BR5852">
            <v>0</v>
          </cell>
          <cell r="DS5852" t="str">
            <v>2+</v>
          </cell>
          <cell r="DW5852">
            <v>0</v>
          </cell>
        </row>
        <row r="5853">
          <cell r="C5853" t="str">
            <v>Peru, Republic of (Government)</v>
          </cell>
          <cell r="E5853">
            <v>33006.24609375</v>
          </cell>
          <cell r="BN5853">
            <v>1</v>
          </cell>
          <cell r="BR5853">
            <v>0</v>
          </cell>
          <cell r="DS5853" t="str">
            <v>NA</v>
          </cell>
          <cell r="DW5853">
            <v>0</v>
          </cell>
        </row>
        <row r="5854">
          <cell r="C5854" t="str">
            <v>Peru, Republic of (Government)</v>
          </cell>
          <cell r="E5854">
            <v>44618632</v>
          </cell>
          <cell r="BN5854">
            <v>1</v>
          </cell>
          <cell r="BR5854">
            <v>0</v>
          </cell>
          <cell r="DS5854" t="str">
            <v>2+</v>
          </cell>
          <cell r="DW5854">
            <v>0</v>
          </cell>
        </row>
        <row r="5855">
          <cell r="C5855" t="str">
            <v>Peru, Republic of (Government)</v>
          </cell>
          <cell r="E5855">
            <v>55926068</v>
          </cell>
          <cell r="BN5855">
            <v>1</v>
          </cell>
          <cell r="BR5855">
            <v>0</v>
          </cell>
          <cell r="DS5855" t="str">
            <v>2+</v>
          </cell>
          <cell r="DW5855">
            <v>0</v>
          </cell>
        </row>
        <row r="5856">
          <cell r="C5856" t="str">
            <v>Peru, Republic of (Government)</v>
          </cell>
          <cell r="E5856">
            <v>18366112</v>
          </cell>
          <cell r="BN5856">
            <v>1</v>
          </cell>
          <cell r="BR5856">
            <v>0</v>
          </cell>
          <cell r="DS5856" t="str">
            <v>2+</v>
          </cell>
          <cell r="DW5856">
            <v>0</v>
          </cell>
        </row>
        <row r="5857">
          <cell r="C5857" t="str">
            <v>Peru, Republic of (Government)</v>
          </cell>
          <cell r="E5857">
            <v>34933172</v>
          </cell>
          <cell r="BN5857">
            <v>1</v>
          </cell>
          <cell r="BR5857">
            <v>0</v>
          </cell>
          <cell r="DS5857" t="str">
            <v>2+</v>
          </cell>
          <cell r="DW5857">
            <v>0</v>
          </cell>
        </row>
        <row r="5858">
          <cell r="C5858" t="str">
            <v>Peru, Republic of (Government)</v>
          </cell>
          <cell r="E5858">
            <v>44900768</v>
          </cell>
          <cell r="BN5858">
            <v>1</v>
          </cell>
          <cell r="BR5858">
            <v>0</v>
          </cell>
          <cell r="DS5858" t="str">
            <v>2+</v>
          </cell>
          <cell r="DW5858">
            <v>0</v>
          </cell>
        </row>
        <row r="5859">
          <cell r="C5859" t="str">
            <v>Peru, Republic of (Government)</v>
          </cell>
          <cell r="E5859">
            <v>55665.3984375</v>
          </cell>
          <cell r="BN5859">
            <v>1</v>
          </cell>
          <cell r="BR5859">
            <v>0</v>
          </cell>
          <cell r="DS5859" t="str">
            <v>NA</v>
          </cell>
          <cell r="DW5859">
            <v>0</v>
          </cell>
        </row>
        <row r="5860">
          <cell r="C5860" t="str">
            <v>Peru, Republic of (Government)</v>
          </cell>
          <cell r="E5860">
            <v>42089.55078125</v>
          </cell>
          <cell r="BN5860">
            <v>1</v>
          </cell>
          <cell r="BR5860">
            <v>0</v>
          </cell>
          <cell r="DS5860" t="str">
            <v>NA</v>
          </cell>
          <cell r="DW5860">
            <v>0</v>
          </cell>
        </row>
        <row r="5861">
          <cell r="C5861" t="str">
            <v>Peru, Republic of (Government)</v>
          </cell>
          <cell r="E5861">
            <v>137920.71875</v>
          </cell>
          <cell r="BN5861">
            <v>1</v>
          </cell>
          <cell r="BR5861">
            <v>0</v>
          </cell>
          <cell r="DS5861" t="str">
            <v>NA</v>
          </cell>
          <cell r="DW5861">
            <v>0</v>
          </cell>
        </row>
        <row r="5862">
          <cell r="C5862" t="str">
            <v>Peru, Republic of (Government)</v>
          </cell>
          <cell r="E5862">
            <v>67381408</v>
          </cell>
          <cell r="BN5862">
            <v>1</v>
          </cell>
          <cell r="BR5862">
            <v>0</v>
          </cell>
          <cell r="DS5862" t="str">
            <v>2+</v>
          </cell>
          <cell r="DW5862">
            <v>0</v>
          </cell>
        </row>
        <row r="5863">
          <cell r="C5863" t="str">
            <v>Peru, Republic of (Government)</v>
          </cell>
          <cell r="E5863">
            <v>1762597504</v>
          </cell>
          <cell r="BN5863">
            <v>1</v>
          </cell>
          <cell r="BR5863">
            <v>0</v>
          </cell>
          <cell r="DS5863" t="str">
            <v>2+</v>
          </cell>
          <cell r="DW5863">
            <v>0</v>
          </cell>
        </row>
        <row r="5864">
          <cell r="C5864" t="str">
            <v>Peru, Republic of (Government)</v>
          </cell>
          <cell r="E5864">
            <v>750000000</v>
          </cell>
          <cell r="BN5864">
            <v>1</v>
          </cell>
          <cell r="BR5864">
            <v>0</v>
          </cell>
          <cell r="DS5864" t="str">
            <v>2+</v>
          </cell>
          <cell r="DW5864">
            <v>0</v>
          </cell>
        </row>
        <row r="5865">
          <cell r="C5865" t="str">
            <v>Peru, Republic of (Government)</v>
          </cell>
          <cell r="E5865">
            <v>581464000</v>
          </cell>
          <cell r="BN5865">
            <v>1</v>
          </cell>
          <cell r="BR5865">
            <v>0</v>
          </cell>
          <cell r="DS5865" t="str">
            <v>2+</v>
          </cell>
          <cell r="DW5865">
            <v>0</v>
          </cell>
        </row>
        <row r="5866">
          <cell r="C5866" t="str">
            <v>Peru, Republic of (Government)</v>
          </cell>
          <cell r="E5866">
            <v>581464000</v>
          </cell>
          <cell r="BN5866">
            <v>1</v>
          </cell>
          <cell r="BR5866">
            <v>0</v>
          </cell>
          <cell r="DS5866" t="str">
            <v>2+</v>
          </cell>
          <cell r="DW5866">
            <v>0</v>
          </cell>
        </row>
        <row r="5867">
          <cell r="C5867" t="str">
            <v>Philippines, Republic of the (Government)</v>
          </cell>
          <cell r="E5867">
            <v>1500000000</v>
          </cell>
          <cell r="BN5867">
            <v>1</v>
          </cell>
          <cell r="BR5867">
            <v>0</v>
          </cell>
          <cell r="DS5867" t="str">
            <v>2+</v>
          </cell>
          <cell r="DW5867">
            <v>0</v>
          </cell>
        </row>
        <row r="5868">
          <cell r="C5868" t="str">
            <v>Qatar, State of (Government)</v>
          </cell>
          <cell r="E5868">
            <v>2000000000</v>
          </cell>
          <cell r="BN5868">
            <v>1</v>
          </cell>
          <cell r="BR5868">
            <v>0</v>
          </cell>
          <cell r="DS5868" t="str">
            <v>2+</v>
          </cell>
          <cell r="DW5868">
            <v>0</v>
          </cell>
        </row>
        <row r="5869">
          <cell r="C5869" t="str">
            <v>Qatar, State of (Government)</v>
          </cell>
          <cell r="E5869">
            <v>4000000000</v>
          </cell>
          <cell r="BN5869">
            <v>1</v>
          </cell>
          <cell r="BR5869">
            <v>0</v>
          </cell>
          <cell r="DS5869" t="str">
            <v>2+</v>
          </cell>
          <cell r="DW5869">
            <v>0</v>
          </cell>
        </row>
        <row r="5870">
          <cell r="C5870" t="str">
            <v>Qatar, State of (Government)</v>
          </cell>
          <cell r="E5870">
            <v>6000000000</v>
          </cell>
          <cell r="BN5870">
            <v>1</v>
          </cell>
          <cell r="BR5870">
            <v>0</v>
          </cell>
          <cell r="DS5870" t="str">
            <v>2+</v>
          </cell>
          <cell r="DW5870">
            <v>0</v>
          </cell>
        </row>
        <row r="5871">
          <cell r="C5871" t="str">
            <v>Uruguay, Oriental Republic of (Government)</v>
          </cell>
          <cell r="E5871">
            <v>10213589</v>
          </cell>
          <cell r="BN5871">
            <v>1</v>
          </cell>
          <cell r="BR5871">
            <v>0</v>
          </cell>
          <cell r="DS5871" t="str">
            <v>NA</v>
          </cell>
          <cell r="DW5871">
            <v>0</v>
          </cell>
        </row>
        <row r="5872">
          <cell r="C5872" t="str">
            <v>Uruguay, Oriental Republic of (Government)</v>
          </cell>
          <cell r="E5872">
            <v>560369</v>
          </cell>
          <cell r="BN5872">
            <v>1</v>
          </cell>
          <cell r="BR5872">
            <v>0</v>
          </cell>
          <cell r="DS5872" t="str">
            <v>NA</v>
          </cell>
          <cell r="DW5872">
            <v>0</v>
          </cell>
        </row>
        <row r="5873">
          <cell r="C5873" t="str">
            <v>Uruguay, Oriental Republic of (Government)</v>
          </cell>
          <cell r="E5873">
            <v>837584192</v>
          </cell>
          <cell r="BN5873">
            <v>1</v>
          </cell>
          <cell r="BR5873">
            <v>0</v>
          </cell>
          <cell r="DS5873" t="str">
            <v>2+</v>
          </cell>
          <cell r="DW5873">
            <v>0</v>
          </cell>
        </row>
        <row r="5874">
          <cell r="C5874" t="str">
            <v>Saudi Arabia, Kingdom of (Government)</v>
          </cell>
          <cell r="E5874">
            <v>4000000000</v>
          </cell>
          <cell r="BN5874">
            <v>1</v>
          </cell>
          <cell r="BR5874">
            <v>0</v>
          </cell>
          <cell r="DS5874" t="str">
            <v>2+</v>
          </cell>
          <cell r="DW5874">
            <v>0</v>
          </cell>
        </row>
        <row r="5875">
          <cell r="C5875" t="str">
            <v>Saudi Arabia, Kingdom of (Government)</v>
          </cell>
          <cell r="E5875">
            <v>3500000000</v>
          </cell>
          <cell r="BN5875">
            <v>1</v>
          </cell>
          <cell r="BR5875">
            <v>0</v>
          </cell>
          <cell r="DS5875" t="str">
            <v>2+</v>
          </cell>
          <cell r="DW5875">
            <v>0</v>
          </cell>
        </row>
        <row r="5876">
          <cell r="C5876" t="str">
            <v>South Africa, Republic of (Government)</v>
          </cell>
          <cell r="E5876">
            <v>2000000000</v>
          </cell>
          <cell r="BN5876">
            <v>1</v>
          </cell>
          <cell r="BR5876">
            <v>0</v>
          </cell>
          <cell r="DS5876" t="str">
            <v>2+</v>
          </cell>
          <cell r="DW5876">
            <v>0</v>
          </cell>
        </row>
        <row r="5877">
          <cell r="C5877" t="str">
            <v>South Africa, Republic of (Government)</v>
          </cell>
          <cell r="E5877">
            <v>3000000000</v>
          </cell>
          <cell r="BN5877">
            <v>1</v>
          </cell>
          <cell r="BR5877">
            <v>0</v>
          </cell>
          <cell r="DS5877" t="str">
            <v>2+</v>
          </cell>
          <cell r="DW5877">
            <v>0</v>
          </cell>
        </row>
        <row r="5878">
          <cell r="C5878" t="str">
            <v>Sri Lanka, Democratic Socialist Republic of (Government)</v>
          </cell>
          <cell r="E5878">
            <v>1000000000</v>
          </cell>
          <cell r="BN5878">
            <v>1</v>
          </cell>
          <cell r="BR5878">
            <v>0</v>
          </cell>
          <cell r="DS5878" t="str">
            <v>2+</v>
          </cell>
          <cell r="DW5878">
            <v>0</v>
          </cell>
        </row>
        <row r="5879">
          <cell r="C5879" t="str">
            <v>Sri Lanka, Democratic Socialist Republic of (Government)</v>
          </cell>
          <cell r="E5879">
            <v>1400000000</v>
          </cell>
          <cell r="BN5879">
            <v>1</v>
          </cell>
          <cell r="BR5879">
            <v>0</v>
          </cell>
          <cell r="DS5879" t="str">
            <v>2+</v>
          </cell>
          <cell r="DW5879">
            <v>0</v>
          </cell>
        </row>
        <row r="5880">
          <cell r="C5880" t="str">
            <v>Sri Lanka, Democratic Socialist Republic of (Government)</v>
          </cell>
          <cell r="E5880">
            <v>500000000</v>
          </cell>
          <cell r="BN5880">
            <v>1</v>
          </cell>
          <cell r="BR5880">
            <v>0</v>
          </cell>
          <cell r="DS5880" t="str">
            <v>2+</v>
          </cell>
          <cell r="DW5880">
            <v>0</v>
          </cell>
        </row>
        <row r="5881">
          <cell r="C5881" t="str">
            <v>Sri Lanka, Democratic Socialist Republic of (Government)</v>
          </cell>
          <cell r="E5881">
            <v>1500000000</v>
          </cell>
          <cell r="BN5881">
            <v>1</v>
          </cell>
          <cell r="BR5881">
            <v>0</v>
          </cell>
          <cell r="DS5881" t="str">
            <v>2+</v>
          </cell>
          <cell r="DW5881">
            <v>0</v>
          </cell>
        </row>
        <row r="5882">
          <cell r="C5882" t="str">
            <v>Sweden, Kingdom of (Government)</v>
          </cell>
          <cell r="E5882">
            <v>2000000000</v>
          </cell>
          <cell r="BN5882">
            <v>0</v>
          </cell>
          <cell r="BR5882">
            <v>0</v>
          </cell>
          <cell r="DS5882" t="str">
            <v>2+</v>
          </cell>
          <cell r="DW5882">
            <v>1</v>
          </cell>
        </row>
        <row r="5883">
          <cell r="C5883" t="str">
            <v>Turkey, Republic of (Government)</v>
          </cell>
          <cell r="E5883">
            <v>2000000000</v>
          </cell>
          <cell r="BN5883">
            <v>1</v>
          </cell>
          <cell r="BR5883">
            <v>0</v>
          </cell>
          <cell r="DS5883" t="str">
            <v>2+</v>
          </cell>
          <cell r="DW5883">
            <v>1</v>
          </cell>
        </row>
        <row r="5884">
          <cell r="C5884" t="str">
            <v>Turkey, Republic of (Government)</v>
          </cell>
          <cell r="E5884">
            <v>1000000000</v>
          </cell>
          <cell r="BN5884">
            <v>1</v>
          </cell>
          <cell r="BR5884">
            <v>0</v>
          </cell>
          <cell r="DS5884" t="str">
            <v>2+</v>
          </cell>
          <cell r="DW5884">
            <v>1</v>
          </cell>
        </row>
        <row r="5885">
          <cell r="C5885" t="str">
            <v>Turkey, Republic of (Government)</v>
          </cell>
          <cell r="E5885">
            <v>2249999872</v>
          </cell>
          <cell r="BN5885">
            <v>1</v>
          </cell>
          <cell r="BR5885">
            <v>0</v>
          </cell>
          <cell r="DS5885" t="str">
            <v>2+</v>
          </cell>
          <cell r="DW5885">
            <v>1</v>
          </cell>
        </row>
        <row r="5886">
          <cell r="C5886" t="str">
            <v>Turkey, Republic of (Government)</v>
          </cell>
          <cell r="E5886">
            <v>2500000000</v>
          </cell>
          <cell r="BN5886">
            <v>1</v>
          </cell>
          <cell r="BR5886">
            <v>0</v>
          </cell>
          <cell r="DS5886" t="str">
            <v>2+</v>
          </cell>
          <cell r="DW5886">
            <v>1</v>
          </cell>
        </row>
        <row r="5887">
          <cell r="C5887" t="str">
            <v>Ukraine (Government)</v>
          </cell>
          <cell r="E5887">
            <v>350000000</v>
          </cell>
          <cell r="BN5887">
            <v>1</v>
          </cell>
          <cell r="BR5887">
            <v>0</v>
          </cell>
          <cell r="DS5887" t="str">
            <v>NA</v>
          </cell>
          <cell r="DW5887">
            <v>0</v>
          </cell>
        </row>
        <row r="5888">
          <cell r="C5888" t="str">
            <v>Ukraine (Government)</v>
          </cell>
          <cell r="E5888">
            <v>2557544.75</v>
          </cell>
          <cell r="BN5888">
            <v>1</v>
          </cell>
          <cell r="BR5888">
            <v>0</v>
          </cell>
          <cell r="DS5888" t="str">
            <v>2+</v>
          </cell>
          <cell r="DW5888">
            <v>0</v>
          </cell>
        </row>
        <row r="5889">
          <cell r="C5889" t="str">
            <v>Ukraine (Government)</v>
          </cell>
          <cell r="E5889">
            <v>16210046</v>
          </cell>
          <cell r="BN5889">
            <v>1</v>
          </cell>
          <cell r="BR5889">
            <v>0</v>
          </cell>
          <cell r="DS5889" t="str">
            <v>NA</v>
          </cell>
          <cell r="DW5889">
            <v>0</v>
          </cell>
        </row>
        <row r="5890">
          <cell r="C5890" t="str">
            <v>Ukraine (Government)</v>
          </cell>
          <cell r="E5890">
            <v>31579628</v>
          </cell>
          <cell r="BN5890">
            <v>1</v>
          </cell>
          <cell r="BR5890">
            <v>0</v>
          </cell>
          <cell r="DS5890" t="str">
            <v>NA</v>
          </cell>
          <cell r="DW5890">
            <v>0</v>
          </cell>
        </row>
        <row r="5891">
          <cell r="C5891" t="str">
            <v>Ukraine (Government)</v>
          </cell>
          <cell r="E5891">
            <v>29590676</v>
          </cell>
          <cell r="BN5891">
            <v>1</v>
          </cell>
          <cell r="BR5891">
            <v>0</v>
          </cell>
          <cell r="DS5891" t="str">
            <v>NA</v>
          </cell>
          <cell r="DW5891">
            <v>0</v>
          </cell>
        </row>
        <row r="5892">
          <cell r="C5892" t="str">
            <v>Ukraine (Government)</v>
          </cell>
          <cell r="E5892">
            <v>33028690</v>
          </cell>
          <cell r="BN5892">
            <v>1</v>
          </cell>
          <cell r="BR5892">
            <v>0</v>
          </cell>
          <cell r="DS5892" t="str">
            <v>NA</v>
          </cell>
          <cell r="DW5892">
            <v>0</v>
          </cell>
        </row>
        <row r="5893">
          <cell r="C5893" t="str">
            <v>Ukraine (Government)</v>
          </cell>
          <cell r="E5893">
            <v>159776656</v>
          </cell>
          <cell r="BN5893">
            <v>1</v>
          </cell>
          <cell r="BR5893">
            <v>0</v>
          </cell>
          <cell r="DS5893" t="str">
            <v>NA</v>
          </cell>
          <cell r="DW5893">
            <v>0</v>
          </cell>
        </row>
        <row r="5894">
          <cell r="C5894" t="str">
            <v>Mexico (United Mexican States) (Government)</v>
          </cell>
          <cell r="E5894">
            <v>2000000000</v>
          </cell>
          <cell r="BN5894">
            <v>1</v>
          </cell>
          <cell r="BR5894">
            <v>0</v>
          </cell>
          <cell r="DS5894" t="str">
            <v>2+</v>
          </cell>
          <cell r="DW5894">
            <v>1</v>
          </cell>
        </row>
        <row r="5895">
          <cell r="C5895" t="str">
            <v>Mexico (United Mexican States) (Government)</v>
          </cell>
          <cell r="E5895">
            <v>1455664000</v>
          </cell>
          <cell r="BN5895">
            <v>1</v>
          </cell>
          <cell r="BR5895">
            <v>0</v>
          </cell>
          <cell r="DS5895" t="str">
            <v>2+</v>
          </cell>
          <cell r="DW5895">
            <v>1</v>
          </cell>
        </row>
        <row r="5896">
          <cell r="C5896" t="str">
            <v>Mexico (United Mexican States) (Government)</v>
          </cell>
          <cell r="E5896">
            <v>2103527040</v>
          </cell>
          <cell r="BN5896">
            <v>1</v>
          </cell>
          <cell r="BR5896">
            <v>0</v>
          </cell>
          <cell r="DS5896" t="str">
            <v>2+</v>
          </cell>
          <cell r="DW5896">
            <v>1</v>
          </cell>
        </row>
        <row r="5897">
          <cell r="C5897" t="str">
            <v>United States of America (Government)</v>
          </cell>
          <cell r="E5897">
            <v>16000003072</v>
          </cell>
          <cell r="BN5897">
            <v>0</v>
          </cell>
          <cell r="BR5897">
            <v>0</v>
          </cell>
          <cell r="DS5897" t="str">
            <v>2+</v>
          </cell>
          <cell r="DW5897">
            <v>1</v>
          </cell>
        </row>
        <row r="5898">
          <cell r="C5898" t="str">
            <v>United States of America (Government)</v>
          </cell>
          <cell r="E5898">
            <v>23575631872</v>
          </cell>
          <cell r="BN5898">
            <v>0</v>
          </cell>
          <cell r="BR5898">
            <v>0</v>
          </cell>
          <cell r="DS5898" t="str">
            <v>2+</v>
          </cell>
          <cell r="DW5898">
            <v>1</v>
          </cell>
        </row>
        <row r="5899">
          <cell r="C5899" t="str">
            <v>United States of America (Government)</v>
          </cell>
          <cell r="E5899">
            <v>16000010240</v>
          </cell>
          <cell r="BN5899">
            <v>0</v>
          </cell>
          <cell r="BR5899">
            <v>0</v>
          </cell>
          <cell r="DS5899" t="str">
            <v>2+</v>
          </cell>
          <cell r="DW5899">
            <v>1</v>
          </cell>
        </row>
        <row r="5900">
          <cell r="C5900" t="str">
            <v>United States of America (Government)</v>
          </cell>
          <cell r="E5900">
            <v>16002247680</v>
          </cell>
          <cell r="BN5900">
            <v>0</v>
          </cell>
          <cell r="BR5900">
            <v>0</v>
          </cell>
          <cell r="DS5900" t="str">
            <v>2+</v>
          </cell>
          <cell r="DW5900">
            <v>1</v>
          </cell>
        </row>
        <row r="5901">
          <cell r="C5901" t="str">
            <v>United States of America (Government)</v>
          </cell>
          <cell r="E5901">
            <v>25472499712</v>
          </cell>
          <cell r="BN5901">
            <v>0</v>
          </cell>
          <cell r="BR5901">
            <v>0</v>
          </cell>
          <cell r="DS5901" t="str">
            <v>2+</v>
          </cell>
          <cell r="DW5901">
            <v>1</v>
          </cell>
        </row>
        <row r="5902">
          <cell r="C5902" t="str">
            <v>United States of America (Government)</v>
          </cell>
          <cell r="E5902">
            <v>16000010240</v>
          </cell>
          <cell r="BN5902">
            <v>0</v>
          </cell>
          <cell r="BR5902">
            <v>0</v>
          </cell>
          <cell r="DS5902" t="str">
            <v>2+</v>
          </cell>
          <cell r="DW5902">
            <v>1</v>
          </cell>
        </row>
        <row r="5903">
          <cell r="C5903" t="str">
            <v>United States of America (Government)</v>
          </cell>
          <cell r="E5903">
            <v>16136224768</v>
          </cell>
          <cell r="BN5903">
            <v>0</v>
          </cell>
          <cell r="BR5903">
            <v>0</v>
          </cell>
          <cell r="DS5903" t="str">
            <v>2+</v>
          </cell>
          <cell r="DW5903">
            <v>1</v>
          </cell>
        </row>
        <row r="5904">
          <cell r="C5904" t="str">
            <v>United States of America (Government)</v>
          </cell>
          <cell r="E5904">
            <v>6700</v>
          </cell>
          <cell r="BN5904">
            <v>0</v>
          </cell>
          <cell r="BR5904">
            <v>0</v>
          </cell>
          <cell r="DS5904" t="str">
            <v>2+</v>
          </cell>
          <cell r="DW5904">
            <v>1</v>
          </cell>
        </row>
        <row r="5905">
          <cell r="C5905" t="str">
            <v>United States of America (Government)</v>
          </cell>
          <cell r="E5905">
            <v>31398522880</v>
          </cell>
          <cell r="BN5905">
            <v>0</v>
          </cell>
          <cell r="BR5905">
            <v>0</v>
          </cell>
          <cell r="DS5905" t="str">
            <v>2+</v>
          </cell>
          <cell r="DW5905">
            <v>1</v>
          </cell>
        </row>
        <row r="5906">
          <cell r="C5906" t="str">
            <v>United States of America (Government)</v>
          </cell>
          <cell r="E5906">
            <v>16000014336</v>
          </cell>
          <cell r="BN5906">
            <v>0</v>
          </cell>
          <cell r="BR5906">
            <v>0</v>
          </cell>
          <cell r="DS5906" t="str">
            <v>2+</v>
          </cell>
          <cell r="DW5906">
            <v>1</v>
          </cell>
        </row>
        <row r="5907">
          <cell r="C5907" t="str">
            <v>United States of America (Government)</v>
          </cell>
          <cell r="E5907">
            <v>16000019456</v>
          </cell>
          <cell r="BN5907">
            <v>0</v>
          </cell>
          <cell r="BR5907">
            <v>0</v>
          </cell>
          <cell r="DS5907" t="str">
            <v>2+</v>
          </cell>
          <cell r="DW5907">
            <v>1</v>
          </cell>
        </row>
        <row r="5908">
          <cell r="C5908" t="str">
            <v>United States of America (Government)</v>
          </cell>
          <cell r="E5908">
            <v>27996676096</v>
          </cell>
          <cell r="BN5908">
            <v>0</v>
          </cell>
          <cell r="BR5908">
            <v>0</v>
          </cell>
          <cell r="DS5908" t="str">
            <v>2+</v>
          </cell>
          <cell r="DW5908">
            <v>1</v>
          </cell>
        </row>
        <row r="5909">
          <cell r="C5909" t="str">
            <v>United States of America (Government)</v>
          </cell>
          <cell r="E5909">
            <v>16000006144</v>
          </cell>
          <cell r="BN5909">
            <v>0</v>
          </cell>
          <cell r="BR5909">
            <v>0</v>
          </cell>
          <cell r="DS5909" t="str">
            <v>2+</v>
          </cell>
          <cell r="DW5909">
            <v>1</v>
          </cell>
        </row>
        <row r="5910">
          <cell r="C5910" t="str">
            <v>United States of America (Government)</v>
          </cell>
          <cell r="E5910">
            <v>24000004096</v>
          </cell>
          <cell r="BN5910">
            <v>0</v>
          </cell>
          <cell r="BR5910">
            <v>0</v>
          </cell>
          <cell r="DS5910" t="str">
            <v>2+</v>
          </cell>
          <cell r="DW5910">
            <v>1</v>
          </cell>
        </row>
        <row r="5911">
          <cell r="C5911" t="str">
            <v>United States of America (Government)</v>
          </cell>
          <cell r="E5911">
            <v>38000062464</v>
          </cell>
          <cell r="BN5911">
            <v>0</v>
          </cell>
          <cell r="BR5911">
            <v>0</v>
          </cell>
          <cell r="DS5911" t="str">
            <v>2+</v>
          </cell>
          <cell r="DW5911">
            <v>1</v>
          </cell>
        </row>
        <row r="5912">
          <cell r="C5912" t="str">
            <v>United States of America (Government)</v>
          </cell>
          <cell r="E5912">
            <v>40000053248</v>
          </cell>
          <cell r="BN5912">
            <v>0</v>
          </cell>
          <cell r="BR5912">
            <v>0</v>
          </cell>
          <cell r="DS5912" t="str">
            <v>2+</v>
          </cell>
          <cell r="DW5912">
            <v>1</v>
          </cell>
        </row>
        <row r="5913">
          <cell r="C5913" t="str">
            <v>United States of America (Government)</v>
          </cell>
          <cell r="E5913">
            <v>41000067072</v>
          </cell>
          <cell r="BN5913">
            <v>0</v>
          </cell>
          <cell r="BR5913">
            <v>0</v>
          </cell>
          <cell r="DS5913" t="str">
            <v>2+</v>
          </cell>
          <cell r="DW5913">
            <v>1</v>
          </cell>
        </row>
        <row r="5914">
          <cell r="C5914" t="str">
            <v>United States of America (Government)</v>
          </cell>
          <cell r="E5914">
            <v>32000106496</v>
          </cell>
          <cell r="BN5914">
            <v>0</v>
          </cell>
          <cell r="BR5914">
            <v>0</v>
          </cell>
          <cell r="DS5914" t="str">
            <v>2+</v>
          </cell>
          <cell r="DW5914">
            <v>1</v>
          </cell>
        </row>
        <row r="5915">
          <cell r="C5915" t="str">
            <v>United States of America (Government)</v>
          </cell>
          <cell r="E5915">
            <v>33502199808</v>
          </cell>
          <cell r="BN5915">
            <v>0</v>
          </cell>
          <cell r="BR5915">
            <v>0</v>
          </cell>
          <cell r="DS5915" t="str">
            <v>2+</v>
          </cell>
          <cell r="DW5915">
            <v>1</v>
          </cell>
        </row>
        <row r="5916">
          <cell r="C5916" t="str">
            <v>United States of America (Government)</v>
          </cell>
          <cell r="E5916">
            <v>24000129024</v>
          </cell>
          <cell r="BN5916">
            <v>0</v>
          </cell>
          <cell r="BR5916">
            <v>0</v>
          </cell>
          <cell r="DS5916" t="str">
            <v>2+</v>
          </cell>
          <cell r="DW5916">
            <v>1</v>
          </cell>
        </row>
        <row r="5917">
          <cell r="C5917" t="str">
            <v>United States of America (Government)</v>
          </cell>
          <cell r="E5917">
            <v>24003371008</v>
          </cell>
          <cell r="BN5917">
            <v>0</v>
          </cell>
          <cell r="BR5917">
            <v>0</v>
          </cell>
          <cell r="DS5917" t="str">
            <v>2+</v>
          </cell>
          <cell r="DW5917">
            <v>1</v>
          </cell>
        </row>
        <row r="5918">
          <cell r="C5918" t="str">
            <v>United States of America (Government)</v>
          </cell>
          <cell r="E5918">
            <v>47151292416</v>
          </cell>
          <cell r="BN5918">
            <v>0</v>
          </cell>
          <cell r="BR5918">
            <v>0</v>
          </cell>
          <cell r="DS5918" t="str">
            <v>2+</v>
          </cell>
          <cell r="DW5918">
            <v>1</v>
          </cell>
        </row>
        <row r="5919">
          <cell r="C5919" t="str">
            <v>United States of America (Government)</v>
          </cell>
          <cell r="E5919">
            <v>41925083136</v>
          </cell>
          <cell r="BN5919">
            <v>0</v>
          </cell>
          <cell r="BR5919">
            <v>0</v>
          </cell>
          <cell r="DS5919" t="str">
            <v>2+</v>
          </cell>
          <cell r="DW5919">
            <v>1</v>
          </cell>
        </row>
        <row r="5920">
          <cell r="C5920" t="str">
            <v>United States of America (Government)</v>
          </cell>
          <cell r="E5920">
            <v>33540102144</v>
          </cell>
          <cell r="BN5920">
            <v>0</v>
          </cell>
          <cell r="BR5920">
            <v>0</v>
          </cell>
          <cell r="DS5920" t="str">
            <v>2+</v>
          </cell>
          <cell r="DW5920">
            <v>1</v>
          </cell>
        </row>
        <row r="5921">
          <cell r="C5921" t="str">
            <v>United States of America (Government)</v>
          </cell>
          <cell r="E5921">
            <v>42973155328</v>
          </cell>
          <cell r="BN5921">
            <v>0</v>
          </cell>
          <cell r="BR5921">
            <v>0</v>
          </cell>
          <cell r="DS5921" t="str">
            <v>2+</v>
          </cell>
          <cell r="DW5921">
            <v>1</v>
          </cell>
        </row>
        <row r="5922">
          <cell r="C5922" t="str">
            <v>United States of America (Government)</v>
          </cell>
          <cell r="E5922">
            <v>7600</v>
          </cell>
          <cell r="BN5922">
            <v>0</v>
          </cell>
          <cell r="BR5922">
            <v>0</v>
          </cell>
          <cell r="DS5922" t="str">
            <v>2+</v>
          </cell>
          <cell r="DW5922">
            <v>1</v>
          </cell>
        </row>
        <row r="5923">
          <cell r="C5923" t="str">
            <v>United States of America (Government)</v>
          </cell>
          <cell r="E5923">
            <v>38000070656</v>
          </cell>
          <cell r="BN5923">
            <v>0</v>
          </cell>
          <cell r="BR5923">
            <v>0</v>
          </cell>
          <cell r="DS5923" t="str">
            <v>2+</v>
          </cell>
          <cell r="DW5923">
            <v>1</v>
          </cell>
        </row>
        <row r="5924">
          <cell r="C5924" t="str">
            <v>United States of America (Government)</v>
          </cell>
          <cell r="E5924">
            <v>0</v>
          </cell>
          <cell r="BN5924">
            <v>0</v>
          </cell>
          <cell r="BR5924">
            <v>0</v>
          </cell>
          <cell r="DS5924" t="str">
            <v>NA</v>
          </cell>
          <cell r="DW5924">
            <v>1</v>
          </cell>
        </row>
        <row r="5925">
          <cell r="C5925" t="str">
            <v>United States of America (Government)</v>
          </cell>
          <cell r="E5925">
            <v>0</v>
          </cell>
          <cell r="BN5925">
            <v>0</v>
          </cell>
          <cell r="BR5925">
            <v>0</v>
          </cell>
          <cell r="DS5925" t="str">
            <v>NA</v>
          </cell>
          <cell r="DW5925">
            <v>1</v>
          </cell>
        </row>
        <row r="5926">
          <cell r="C5926" t="str">
            <v>United States of America (Government)</v>
          </cell>
          <cell r="E5926">
            <v>32000000000</v>
          </cell>
          <cell r="BN5926">
            <v>0</v>
          </cell>
          <cell r="BR5926">
            <v>0</v>
          </cell>
          <cell r="DS5926" t="str">
            <v>2+</v>
          </cell>
          <cell r="DW5926">
            <v>1</v>
          </cell>
        </row>
        <row r="5927">
          <cell r="C5927" t="str">
            <v>United States of America (Government)</v>
          </cell>
          <cell r="E5927">
            <v>38005305344</v>
          </cell>
          <cell r="BN5927">
            <v>0</v>
          </cell>
          <cell r="BR5927">
            <v>0</v>
          </cell>
          <cell r="DS5927" t="str">
            <v>2+</v>
          </cell>
          <cell r="DW5927">
            <v>1</v>
          </cell>
        </row>
        <row r="5928">
          <cell r="C5928" t="str">
            <v>United States of America (Government)</v>
          </cell>
          <cell r="E5928">
            <v>364600</v>
          </cell>
          <cell r="BN5928">
            <v>0</v>
          </cell>
          <cell r="BR5928">
            <v>0</v>
          </cell>
          <cell r="DS5928" t="str">
            <v>2+</v>
          </cell>
          <cell r="DW5928">
            <v>1</v>
          </cell>
        </row>
        <row r="5929">
          <cell r="C5929" t="str">
            <v>United States of America (Government)</v>
          </cell>
          <cell r="E5929">
            <v>0</v>
          </cell>
          <cell r="BN5929">
            <v>0</v>
          </cell>
          <cell r="BR5929">
            <v>0</v>
          </cell>
          <cell r="DS5929" t="str">
            <v>NA</v>
          </cell>
          <cell r="DW5929">
            <v>1</v>
          </cell>
        </row>
        <row r="5930">
          <cell r="C5930" t="str">
            <v>United States of America (Government)</v>
          </cell>
          <cell r="E5930">
            <v>41523527680</v>
          </cell>
          <cell r="BN5930">
            <v>0</v>
          </cell>
          <cell r="BR5930">
            <v>0</v>
          </cell>
          <cell r="DS5930" t="str">
            <v>2+</v>
          </cell>
          <cell r="DW5930">
            <v>1</v>
          </cell>
        </row>
        <row r="5931">
          <cell r="C5931" t="str">
            <v>United States of America (Government)</v>
          </cell>
          <cell r="E5931">
            <v>32408621056</v>
          </cell>
          <cell r="BN5931">
            <v>0</v>
          </cell>
          <cell r="BR5931">
            <v>0</v>
          </cell>
          <cell r="DS5931" t="str">
            <v>2+</v>
          </cell>
          <cell r="DW5931">
            <v>1</v>
          </cell>
        </row>
        <row r="5932">
          <cell r="C5932" t="str">
            <v>United States of America (Government)</v>
          </cell>
          <cell r="E5932">
            <v>36197797888</v>
          </cell>
          <cell r="BN5932">
            <v>0</v>
          </cell>
          <cell r="BR5932">
            <v>0</v>
          </cell>
          <cell r="DS5932" t="str">
            <v>2+</v>
          </cell>
          <cell r="DW5932">
            <v>1</v>
          </cell>
        </row>
        <row r="5933">
          <cell r="C5933" t="str">
            <v>United States of America (Government)</v>
          </cell>
          <cell r="E5933">
            <v>24000002048</v>
          </cell>
          <cell r="BN5933">
            <v>0</v>
          </cell>
          <cell r="BR5933">
            <v>0</v>
          </cell>
          <cell r="DS5933" t="str">
            <v>2+</v>
          </cell>
          <cell r="DW5933">
            <v>1</v>
          </cell>
        </row>
        <row r="5934">
          <cell r="C5934" t="str">
            <v>United States of America (Government)</v>
          </cell>
          <cell r="E5934">
            <v>25000400</v>
          </cell>
          <cell r="BN5934">
            <v>0</v>
          </cell>
          <cell r="BR5934">
            <v>0</v>
          </cell>
          <cell r="DS5934" t="str">
            <v>2+</v>
          </cell>
          <cell r="DW5934">
            <v>1</v>
          </cell>
        </row>
        <row r="5935">
          <cell r="C5935" t="str">
            <v>United States of America (Government)</v>
          </cell>
          <cell r="E5935">
            <v>24204349440</v>
          </cell>
          <cell r="BN5935">
            <v>0</v>
          </cell>
          <cell r="BR5935">
            <v>0</v>
          </cell>
          <cell r="DS5935" t="str">
            <v>2+</v>
          </cell>
          <cell r="DW5935">
            <v>1</v>
          </cell>
        </row>
        <row r="5936">
          <cell r="C5936" t="str">
            <v>United States of America (Government)</v>
          </cell>
          <cell r="E5936">
            <v>50945077248</v>
          </cell>
          <cell r="BN5936">
            <v>0</v>
          </cell>
          <cell r="BR5936">
            <v>0</v>
          </cell>
          <cell r="DS5936" t="str">
            <v>2+</v>
          </cell>
          <cell r="DW5936">
            <v>1</v>
          </cell>
        </row>
        <row r="5937">
          <cell r="C5937" t="str">
            <v>United States of America (Government)</v>
          </cell>
          <cell r="E5937">
            <v>44201926656</v>
          </cell>
          <cell r="BN5937">
            <v>0</v>
          </cell>
          <cell r="BR5937">
            <v>0</v>
          </cell>
          <cell r="DS5937" t="str">
            <v>2+</v>
          </cell>
          <cell r="DW5937">
            <v>1</v>
          </cell>
        </row>
        <row r="5938">
          <cell r="C5938" t="str">
            <v>United States of America (Government)</v>
          </cell>
          <cell r="E5938">
            <v>0</v>
          </cell>
          <cell r="BN5938">
            <v>0</v>
          </cell>
          <cell r="BR5938">
            <v>0</v>
          </cell>
          <cell r="DS5938" t="str">
            <v>NA</v>
          </cell>
          <cell r="DW5938">
            <v>1</v>
          </cell>
        </row>
        <row r="5939">
          <cell r="C5939" t="str">
            <v>United States of America (Government)</v>
          </cell>
          <cell r="E5939">
            <v>35361558528</v>
          </cell>
          <cell r="BN5939">
            <v>0</v>
          </cell>
          <cell r="BR5939">
            <v>0</v>
          </cell>
          <cell r="DS5939" t="str">
            <v>2+</v>
          </cell>
          <cell r="DW5939">
            <v>1</v>
          </cell>
        </row>
        <row r="5940">
          <cell r="C5940" t="str">
            <v>United States of America (Government)</v>
          </cell>
          <cell r="E5940">
            <v>9900</v>
          </cell>
          <cell r="BN5940">
            <v>0</v>
          </cell>
          <cell r="BR5940">
            <v>0</v>
          </cell>
          <cell r="DS5940" t="str">
            <v>2+</v>
          </cell>
          <cell r="DW5940">
            <v>1</v>
          </cell>
        </row>
        <row r="5941">
          <cell r="C5941" t="str">
            <v>United States of America (Government)</v>
          </cell>
          <cell r="E5941">
            <v>38000209920</v>
          </cell>
          <cell r="BN5941">
            <v>0</v>
          </cell>
          <cell r="BR5941">
            <v>0</v>
          </cell>
          <cell r="DS5941" t="str">
            <v>1-2</v>
          </cell>
          <cell r="DW5941">
            <v>1</v>
          </cell>
        </row>
        <row r="5942">
          <cell r="C5942" t="str">
            <v>United States of America (Government)</v>
          </cell>
          <cell r="E5942">
            <v>43344826368</v>
          </cell>
          <cell r="BN5942">
            <v>0</v>
          </cell>
          <cell r="BR5942">
            <v>0</v>
          </cell>
          <cell r="DS5942" t="str">
            <v>1-2</v>
          </cell>
          <cell r="DW5942">
            <v>1</v>
          </cell>
        </row>
        <row r="5943">
          <cell r="C5943" t="str">
            <v>United States of America (Government)</v>
          </cell>
          <cell r="E5943">
            <v>42287661056</v>
          </cell>
          <cell r="BN5943">
            <v>0</v>
          </cell>
          <cell r="BR5943">
            <v>0</v>
          </cell>
          <cell r="DS5943" t="str">
            <v>1-2</v>
          </cell>
          <cell r="DW5943">
            <v>1</v>
          </cell>
        </row>
        <row r="5944">
          <cell r="C5944" t="str">
            <v>United States of America (Government)</v>
          </cell>
          <cell r="E5944">
            <v>33830121472</v>
          </cell>
          <cell r="BN5944">
            <v>0</v>
          </cell>
          <cell r="BR5944">
            <v>0</v>
          </cell>
          <cell r="DS5944" t="str">
            <v>1-2</v>
          </cell>
          <cell r="DW5944">
            <v>1</v>
          </cell>
        </row>
        <row r="5945">
          <cell r="C5945" t="str">
            <v>United States of America (Government)</v>
          </cell>
          <cell r="E5945">
            <v>38323613696</v>
          </cell>
          <cell r="BN5945">
            <v>0</v>
          </cell>
          <cell r="BR5945">
            <v>0</v>
          </cell>
          <cell r="DS5945" t="str">
            <v>1-2</v>
          </cell>
          <cell r="DW5945">
            <v>1</v>
          </cell>
        </row>
        <row r="5946">
          <cell r="C5946" t="str">
            <v>United States of America (Government)</v>
          </cell>
          <cell r="E5946">
            <v>41589174272</v>
          </cell>
          <cell r="BN5946">
            <v>0</v>
          </cell>
          <cell r="BR5946">
            <v>0</v>
          </cell>
          <cell r="DS5946" t="str">
            <v>1-2</v>
          </cell>
          <cell r="DW5946">
            <v>1</v>
          </cell>
        </row>
        <row r="5947">
          <cell r="C5947" t="str">
            <v>United States of America (Government)</v>
          </cell>
          <cell r="E5947">
            <v>40000024576</v>
          </cell>
          <cell r="BN5947">
            <v>0</v>
          </cell>
          <cell r="BR5947">
            <v>0</v>
          </cell>
          <cell r="DS5947" t="str">
            <v>2+</v>
          </cell>
          <cell r="DW5947">
            <v>1</v>
          </cell>
        </row>
        <row r="5948">
          <cell r="C5948" t="str">
            <v>United States of America (Government)</v>
          </cell>
          <cell r="E5948">
            <v>55993380864</v>
          </cell>
          <cell r="BN5948">
            <v>0</v>
          </cell>
          <cell r="BR5948">
            <v>0</v>
          </cell>
          <cell r="DS5948" t="str">
            <v>1-2</v>
          </cell>
          <cell r="DW5948">
            <v>1</v>
          </cell>
        </row>
        <row r="5949">
          <cell r="C5949" t="str">
            <v>United States of America (Government)</v>
          </cell>
          <cell r="E5949">
            <v>41000022016</v>
          </cell>
          <cell r="BN5949">
            <v>0</v>
          </cell>
          <cell r="BR5949">
            <v>0</v>
          </cell>
          <cell r="DS5949" t="str">
            <v>2+</v>
          </cell>
          <cell r="DW5949">
            <v>1</v>
          </cell>
        </row>
        <row r="5950">
          <cell r="C5950" t="str">
            <v>United States of America (Government)</v>
          </cell>
          <cell r="E5950">
            <v>40510734336</v>
          </cell>
          <cell r="BN5950">
            <v>0</v>
          </cell>
          <cell r="BR5950">
            <v>0</v>
          </cell>
          <cell r="DS5950" t="str">
            <v>2+</v>
          </cell>
          <cell r="DW5950">
            <v>1</v>
          </cell>
        </row>
        <row r="5951">
          <cell r="C5951" t="str">
            <v>United States of America (Government)</v>
          </cell>
          <cell r="E5951">
            <v>45307117568</v>
          </cell>
          <cell r="BN5951">
            <v>0</v>
          </cell>
          <cell r="BR5951">
            <v>0</v>
          </cell>
          <cell r="DS5951" t="str">
            <v>2+</v>
          </cell>
          <cell r="DW5951">
            <v>1</v>
          </cell>
        </row>
        <row r="5952">
          <cell r="C5952" t="str">
            <v>United States of America (Government)</v>
          </cell>
          <cell r="E5952">
            <v>42628825088</v>
          </cell>
          <cell r="BN5952">
            <v>0</v>
          </cell>
          <cell r="BR5952">
            <v>0</v>
          </cell>
          <cell r="DS5952" t="str">
            <v>1-2</v>
          </cell>
          <cell r="DW5952">
            <v>1</v>
          </cell>
        </row>
        <row r="5953">
          <cell r="C5953" t="str">
            <v>United States of America (Government)</v>
          </cell>
          <cell r="E5953">
            <v>33271236608</v>
          </cell>
          <cell r="BN5953">
            <v>0</v>
          </cell>
          <cell r="BR5953">
            <v>0</v>
          </cell>
          <cell r="DS5953" t="str">
            <v>1-2</v>
          </cell>
          <cell r="DW5953">
            <v>1</v>
          </cell>
        </row>
        <row r="5954">
          <cell r="C5954" t="str">
            <v>United States of America (Government)</v>
          </cell>
          <cell r="E5954">
            <v>62796996608</v>
          </cell>
          <cell r="BN5954">
            <v>0</v>
          </cell>
          <cell r="BR5954">
            <v>0</v>
          </cell>
          <cell r="DS5954" t="str">
            <v>1-2</v>
          </cell>
          <cell r="DW5954">
            <v>1</v>
          </cell>
        </row>
        <row r="5955">
          <cell r="C5955" t="str">
            <v>United States of America (Government)</v>
          </cell>
          <cell r="E5955">
            <v>44618952704</v>
          </cell>
          <cell r="BN5955">
            <v>0</v>
          </cell>
          <cell r="BR5955">
            <v>0</v>
          </cell>
          <cell r="DS5955" t="str">
            <v>1-2</v>
          </cell>
          <cell r="DW5955">
            <v>1</v>
          </cell>
        </row>
        <row r="5956">
          <cell r="C5956" t="str">
            <v>United States of America (Government)</v>
          </cell>
          <cell r="E5956">
            <v>24000000000</v>
          </cell>
          <cell r="BN5956">
            <v>0</v>
          </cell>
          <cell r="BR5956">
            <v>0</v>
          </cell>
          <cell r="DS5956" t="str">
            <v>1-2</v>
          </cell>
          <cell r="DW5956">
            <v>1</v>
          </cell>
        </row>
        <row r="5957">
          <cell r="C5957" t="str">
            <v>United States of America (Government)</v>
          </cell>
          <cell r="E5957">
            <v>39900</v>
          </cell>
          <cell r="BN5957">
            <v>0</v>
          </cell>
          <cell r="BR5957">
            <v>0</v>
          </cell>
          <cell r="DS5957" t="str">
            <v>1-2</v>
          </cell>
          <cell r="DW5957">
            <v>1</v>
          </cell>
        </row>
        <row r="5958">
          <cell r="C5958" t="str">
            <v>United States of America (Government)</v>
          </cell>
          <cell r="E5958">
            <v>24000051200</v>
          </cell>
          <cell r="BN5958">
            <v>0</v>
          </cell>
          <cell r="BR5958">
            <v>0</v>
          </cell>
          <cell r="DS5958" t="str">
            <v>1-2</v>
          </cell>
          <cell r="DW5958">
            <v>1</v>
          </cell>
        </row>
        <row r="5959">
          <cell r="C5959" t="str">
            <v>United States of America (Government)</v>
          </cell>
          <cell r="E5959">
            <v>45194260480</v>
          </cell>
          <cell r="BN5959">
            <v>0</v>
          </cell>
          <cell r="BR5959">
            <v>0</v>
          </cell>
          <cell r="DS5959" t="str">
            <v>1-2</v>
          </cell>
          <cell r="DW5959">
            <v>1</v>
          </cell>
        </row>
        <row r="5960">
          <cell r="C5960" t="str">
            <v>United States of America (Government)</v>
          </cell>
          <cell r="E5960">
            <v>36155383808</v>
          </cell>
          <cell r="BN5960">
            <v>0</v>
          </cell>
          <cell r="BR5960">
            <v>0</v>
          </cell>
          <cell r="DS5960" t="str">
            <v>1-2</v>
          </cell>
          <cell r="DW5960">
            <v>1</v>
          </cell>
        </row>
        <row r="5961">
          <cell r="C5961" t="str">
            <v>United States of America (Government)</v>
          </cell>
          <cell r="E5961">
            <v>46324146176</v>
          </cell>
          <cell r="BN5961">
            <v>0</v>
          </cell>
          <cell r="BR5961">
            <v>0</v>
          </cell>
          <cell r="DS5961" t="str">
            <v>1-2</v>
          </cell>
          <cell r="DW5961">
            <v>1</v>
          </cell>
        </row>
        <row r="5962">
          <cell r="C5962" t="str">
            <v>United States of America (Government)</v>
          </cell>
          <cell r="E5962">
            <v>38000054272</v>
          </cell>
          <cell r="BN5962">
            <v>0</v>
          </cell>
          <cell r="BR5962">
            <v>0</v>
          </cell>
          <cell r="DS5962" t="str">
            <v>1-2</v>
          </cell>
          <cell r="DW5962">
            <v>1</v>
          </cell>
        </row>
        <row r="5963">
          <cell r="C5963" t="str">
            <v>United States of America (Government)</v>
          </cell>
          <cell r="E5963">
            <v>35324243968</v>
          </cell>
          <cell r="BN5963">
            <v>0</v>
          </cell>
          <cell r="BR5963">
            <v>0</v>
          </cell>
          <cell r="DS5963" t="str">
            <v>1-2</v>
          </cell>
          <cell r="DW5963">
            <v>1</v>
          </cell>
        </row>
        <row r="5964">
          <cell r="C5964" t="str">
            <v>United States of America (Government)</v>
          </cell>
          <cell r="E5964">
            <v>45259280384</v>
          </cell>
          <cell r="BN5964">
            <v>0</v>
          </cell>
          <cell r="BR5964">
            <v>0</v>
          </cell>
          <cell r="DS5964" t="str">
            <v>1-2</v>
          </cell>
          <cell r="DW5964">
            <v>1</v>
          </cell>
        </row>
        <row r="5965">
          <cell r="C5965" t="str">
            <v>United States of America (Government)</v>
          </cell>
          <cell r="E5965">
            <v>44155281408</v>
          </cell>
          <cell r="BN5965">
            <v>0</v>
          </cell>
          <cell r="BR5965">
            <v>0</v>
          </cell>
          <cell r="DS5965" t="str">
            <v>1-2</v>
          </cell>
          <cell r="DW5965">
            <v>1</v>
          </cell>
        </row>
        <row r="5966">
          <cell r="C5966" t="str">
            <v>United States of America (Government)</v>
          </cell>
          <cell r="E5966">
            <v>38000041984</v>
          </cell>
          <cell r="BN5966">
            <v>0</v>
          </cell>
          <cell r="BR5966">
            <v>0</v>
          </cell>
          <cell r="DS5966" t="str">
            <v>1-2</v>
          </cell>
          <cell r="DW5966">
            <v>1</v>
          </cell>
        </row>
        <row r="5967">
          <cell r="C5967" t="str">
            <v>United States of America (Government)</v>
          </cell>
          <cell r="E5967">
            <v>45286739968</v>
          </cell>
          <cell r="BN5967">
            <v>0</v>
          </cell>
          <cell r="BR5967">
            <v>0</v>
          </cell>
          <cell r="DS5967" t="str">
            <v>1-2</v>
          </cell>
          <cell r="DW5967">
            <v>1</v>
          </cell>
        </row>
        <row r="5968">
          <cell r="C5968" t="str">
            <v>United States of America (Government)</v>
          </cell>
          <cell r="E5968">
            <v>44182081536</v>
          </cell>
          <cell r="BN5968">
            <v>0</v>
          </cell>
          <cell r="BR5968">
            <v>0</v>
          </cell>
          <cell r="DS5968" t="str">
            <v>1-2</v>
          </cell>
          <cell r="DW5968">
            <v>1</v>
          </cell>
        </row>
        <row r="5969">
          <cell r="C5969" t="str">
            <v>United States of America (Government)</v>
          </cell>
          <cell r="E5969">
            <v>35345641472</v>
          </cell>
          <cell r="BN5969">
            <v>0</v>
          </cell>
          <cell r="BR5969">
            <v>0</v>
          </cell>
          <cell r="DS5969" t="str">
            <v>1-2</v>
          </cell>
          <cell r="DW5969">
            <v>1</v>
          </cell>
        </row>
        <row r="5970">
          <cell r="C5970" t="str">
            <v>United States of America (Government)</v>
          </cell>
          <cell r="E5970">
            <v>25000</v>
          </cell>
          <cell r="BN5970">
            <v>0</v>
          </cell>
          <cell r="BR5970">
            <v>0</v>
          </cell>
          <cell r="DS5970" t="str">
            <v>1-2</v>
          </cell>
          <cell r="DW5970">
            <v>1</v>
          </cell>
        </row>
        <row r="5971">
          <cell r="C5971" t="str">
            <v>United States of America (Government)</v>
          </cell>
          <cell r="E5971">
            <v>0</v>
          </cell>
          <cell r="BN5971">
            <v>0</v>
          </cell>
          <cell r="BR5971">
            <v>0</v>
          </cell>
          <cell r="DS5971" t="str">
            <v>NA</v>
          </cell>
          <cell r="DW5971">
            <v>1</v>
          </cell>
        </row>
        <row r="5972">
          <cell r="C5972" t="str">
            <v>United States of America (Government)</v>
          </cell>
          <cell r="E5972">
            <v>39784730624</v>
          </cell>
          <cell r="BN5972">
            <v>0</v>
          </cell>
          <cell r="BR5972">
            <v>0</v>
          </cell>
          <cell r="DS5972" t="str">
            <v>1-2</v>
          </cell>
          <cell r="DW5972">
            <v>1</v>
          </cell>
        </row>
        <row r="5973">
          <cell r="C5973" t="str">
            <v>United States of America (Government)</v>
          </cell>
          <cell r="E5973">
            <v>24000049152</v>
          </cell>
          <cell r="BN5973">
            <v>0</v>
          </cell>
          <cell r="BR5973">
            <v>0</v>
          </cell>
          <cell r="DS5973" t="str">
            <v>1-2</v>
          </cell>
          <cell r="DW5973">
            <v>1</v>
          </cell>
        </row>
        <row r="5974">
          <cell r="C5974" t="str">
            <v>United States of America (Government)</v>
          </cell>
          <cell r="E5974">
            <v>43175559168</v>
          </cell>
          <cell r="BN5974">
            <v>0</v>
          </cell>
          <cell r="BR5974">
            <v>0</v>
          </cell>
          <cell r="DS5974" t="str">
            <v>1-2</v>
          </cell>
          <cell r="DW5974">
            <v>1</v>
          </cell>
        </row>
        <row r="5975">
          <cell r="C5975" t="str">
            <v>United States of America (Government)</v>
          </cell>
          <cell r="E5975">
            <v>34540486656</v>
          </cell>
          <cell r="BN5975">
            <v>0</v>
          </cell>
          <cell r="BR5975">
            <v>0</v>
          </cell>
          <cell r="DS5975" t="str">
            <v>1-2</v>
          </cell>
          <cell r="DW5975">
            <v>1</v>
          </cell>
        </row>
        <row r="5976">
          <cell r="C5976" t="str">
            <v>United States of America (Government)</v>
          </cell>
          <cell r="E5976">
            <v>44254945280</v>
          </cell>
          <cell r="BN5976">
            <v>0</v>
          </cell>
          <cell r="BR5976">
            <v>0</v>
          </cell>
          <cell r="DS5976" t="str">
            <v>1-2</v>
          </cell>
          <cell r="DW5976">
            <v>1</v>
          </cell>
        </row>
        <row r="5977">
          <cell r="C5977" t="str">
            <v>United States of America (Government)</v>
          </cell>
          <cell r="E5977">
            <v>38000046080</v>
          </cell>
          <cell r="BN5977">
            <v>0</v>
          </cell>
          <cell r="BR5977">
            <v>0</v>
          </cell>
          <cell r="DS5977" t="str">
            <v>1-2</v>
          </cell>
          <cell r="DW5977">
            <v>1</v>
          </cell>
        </row>
        <row r="5978">
          <cell r="C5978" t="str">
            <v>United States of America (Government)</v>
          </cell>
          <cell r="E5978">
            <v>90300</v>
          </cell>
          <cell r="BN5978">
            <v>0</v>
          </cell>
          <cell r="BR5978">
            <v>0</v>
          </cell>
          <cell r="DS5978" t="str">
            <v>1-2</v>
          </cell>
          <cell r="DW5978">
            <v>1</v>
          </cell>
        </row>
        <row r="5979">
          <cell r="C5979" t="str">
            <v>United States of America (Government)</v>
          </cell>
          <cell r="E5979">
            <v>35011702784</v>
          </cell>
          <cell r="BN5979">
            <v>0</v>
          </cell>
          <cell r="BR5979">
            <v>0</v>
          </cell>
          <cell r="DS5979" t="str">
            <v>1-2</v>
          </cell>
          <cell r="DW5979">
            <v>1</v>
          </cell>
        </row>
        <row r="5980">
          <cell r="C5980" t="str">
            <v>United States of America (Government)</v>
          </cell>
          <cell r="E5980">
            <v>44858810368</v>
          </cell>
          <cell r="BN5980">
            <v>0</v>
          </cell>
          <cell r="BR5980">
            <v>0</v>
          </cell>
          <cell r="DS5980" t="str">
            <v>1-2</v>
          </cell>
          <cell r="DW5980">
            <v>1</v>
          </cell>
        </row>
        <row r="5981">
          <cell r="C5981" t="str">
            <v>United States of America (Government)</v>
          </cell>
          <cell r="E5981">
            <v>43764670464</v>
          </cell>
          <cell r="BN5981">
            <v>0</v>
          </cell>
          <cell r="BR5981">
            <v>0</v>
          </cell>
          <cell r="DS5981" t="str">
            <v>1-2</v>
          </cell>
          <cell r="DW5981">
            <v>1</v>
          </cell>
        </row>
        <row r="5982">
          <cell r="C5982" t="str">
            <v>Uruguay, Oriental Republic of (Government)</v>
          </cell>
          <cell r="E5982">
            <v>1250000000</v>
          </cell>
          <cell r="BN5982">
            <v>1</v>
          </cell>
          <cell r="BR5982">
            <v>0</v>
          </cell>
          <cell r="DS5982" t="str">
            <v>2+</v>
          </cell>
          <cell r="DW5982">
            <v>0</v>
          </cell>
        </row>
        <row r="5983">
          <cell r="C5983" t="str">
            <v>Uruguay, Oriental Republic of (Government)</v>
          </cell>
          <cell r="E5983">
            <v>216969680</v>
          </cell>
          <cell r="BN5983">
            <v>1</v>
          </cell>
          <cell r="BR5983">
            <v>0</v>
          </cell>
          <cell r="DS5983" t="str">
            <v>2+</v>
          </cell>
          <cell r="DW5983">
            <v>0</v>
          </cell>
        </row>
        <row r="5984">
          <cell r="C5984" t="str">
            <v>Uzbekistan, Republic of (Government)</v>
          </cell>
          <cell r="E5984">
            <v>500000000</v>
          </cell>
          <cell r="BN5984">
            <v>1</v>
          </cell>
          <cell r="BR5984">
            <v>0</v>
          </cell>
          <cell r="DS5984" t="str">
            <v>2+</v>
          </cell>
          <cell r="DW5984">
            <v>0</v>
          </cell>
        </row>
        <row r="5985">
          <cell r="C5985" t="str">
            <v>Uzbekistan, Republic of (Government)</v>
          </cell>
          <cell r="E5985">
            <v>500000000</v>
          </cell>
          <cell r="BN5985">
            <v>1</v>
          </cell>
          <cell r="BR5985">
            <v>0</v>
          </cell>
          <cell r="DS5985" t="str">
            <v>2+</v>
          </cell>
          <cell r="DW5985">
            <v>0</v>
          </cell>
        </row>
        <row r="5986">
          <cell r="C5986" t="str">
            <v>El Salvador, Republic of (Government)</v>
          </cell>
          <cell r="E5986">
            <v>1096999936</v>
          </cell>
          <cell r="BN5986">
            <v>1</v>
          </cell>
          <cell r="BR5986">
            <v>0</v>
          </cell>
          <cell r="DS5986" t="str">
            <v>2+</v>
          </cell>
          <cell r="DW5986">
            <v>0</v>
          </cell>
        </row>
        <row r="5987">
          <cell r="C5987" t="str">
            <v>Dominican Republic of (Government)</v>
          </cell>
          <cell r="E5987">
            <v>1000653632</v>
          </cell>
          <cell r="BN5987">
            <v>1</v>
          </cell>
          <cell r="BR5987">
            <v>0</v>
          </cell>
          <cell r="DS5987" t="str">
            <v>2+</v>
          </cell>
          <cell r="DW5987">
            <v>0</v>
          </cell>
        </row>
        <row r="5988">
          <cell r="C5988" t="str">
            <v>Dominican Republic of (Government)</v>
          </cell>
          <cell r="E5988">
            <v>1500000000</v>
          </cell>
          <cell r="BN5988">
            <v>1</v>
          </cell>
          <cell r="BR5988">
            <v>0</v>
          </cell>
          <cell r="DS5988" t="str">
            <v>2+</v>
          </cell>
          <cell r="DW5988">
            <v>0</v>
          </cell>
        </row>
        <row r="5989">
          <cell r="C5989" t="str">
            <v>Costa Rica, Republic of (Government)</v>
          </cell>
          <cell r="E5989">
            <v>300000000</v>
          </cell>
          <cell r="BN5989">
            <v>1</v>
          </cell>
          <cell r="BR5989">
            <v>0</v>
          </cell>
          <cell r="DS5989" t="str">
            <v>2+</v>
          </cell>
          <cell r="DW5989">
            <v>0</v>
          </cell>
        </row>
        <row r="5990">
          <cell r="C5990" t="str">
            <v>Costa Rica, Republic of (Government)</v>
          </cell>
          <cell r="E5990">
            <v>1200000000</v>
          </cell>
          <cell r="BN5990">
            <v>1</v>
          </cell>
          <cell r="BR5990">
            <v>0</v>
          </cell>
          <cell r="DS5990" t="str">
            <v>2+</v>
          </cell>
          <cell r="DW5990">
            <v>0</v>
          </cell>
        </row>
        <row r="5991">
          <cell r="C5991" t="str">
            <v>Barbados (Government)</v>
          </cell>
          <cell r="E5991">
            <v>530595104</v>
          </cell>
          <cell r="BN5991">
            <v>1</v>
          </cell>
          <cell r="BR5991">
            <v>0</v>
          </cell>
          <cell r="DS5991" t="str">
            <v>2+</v>
          </cell>
          <cell r="DW5991">
            <v>0</v>
          </cell>
        </row>
        <row r="5992">
          <cell r="C5992" t="str">
            <v>Barbados (Government)</v>
          </cell>
          <cell r="E5992">
            <v>32481500</v>
          </cell>
          <cell r="BN5992">
            <v>1</v>
          </cell>
          <cell r="BR5992">
            <v>0</v>
          </cell>
          <cell r="DS5992" t="str">
            <v>2+</v>
          </cell>
          <cell r="DW5992">
            <v>0</v>
          </cell>
        </row>
        <row r="5993">
          <cell r="C5993" t="str">
            <v>Guatemala, Republic of (Government)</v>
          </cell>
          <cell r="E5993">
            <v>500000000</v>
          </cell>
          <cell r="BN5993">
            <v>1</v>
          </cell>
          <cell r="BR5993">
            <v>0</v>
          </cell>
          <cell r="DS5993" t="str">
            <v>2+</v>
          </cell>
          <cell r="DW5993">
            <v>0</v>
          </cell>
        </row>
        <row r="5994">
          <cell r="C5994" t="str">
            <v>Guatemala, Republic of (Government)</v>
          </cell>
          <cell r="E5994">
            <v>700000000</v>
          </cell>
          <cell r="BN5994">
            <v>1</v>
          </cell>
          <cell r="BR5994">
            <v>0</v>
          </cell>
          <cell r="DS5994" t="str">
            <v>2+</v>
          </cell>
          <cell r="DW5994">
            <v>0</v>
          </cell>
        </row>
        <row r="5995">
          <cell r="C5995" t="str">
            <v>Paraguay, Republic of (Government)</v>
          </cell>
          <cell r="E5995">
            <v>500000000</v>
          </cell>
          <cell r="BN5995">
            <v>1</v>
          </cell>
          <cell r="BR5995">
            <v>0</v>
          </cell>
          <cell r="DS5995" t="str">
            <v>2+</v>
          </cell>
          <cell r="DW5995">
            <v>0</v>
          </cell>
        </row>
        <row r="5996">
          <cell r="C5996" t="str">
            <v>Peru, Republic of (Government)</v>
          </cell>
          <cell r="E5996">
            <v>55926068</v>
          </cell>
          <cell r="BN5996">
            <v>1</v>
          </cell>
          <cell r="BR5996">
            <v>0</v>
          </cell>
          <cell r="DS5996" t="str">
            <v>2+</v>
          </cell>
          <cell r="DW5996">
            <v>0</v>
          </cell>
        </row>
        <row r="5997">
          <cell r="C5997" t="str">
            <v>Peru, Republic of (Government)</v>
          </cell>
          <cell r="E5997">
            <v>18366112</v>
          </cell>
          <cell r="BN5997">
            <v>1</v>
          </cell>
          <cell r="BR5997">
            <v>0</v>
          </cell>
          <cell r="DS5997" t="str">
            <v>2+</v>
          </cell>
          <cell r="DW5997">
            <v>0</v>
          </cell>
        </row>
        <row r="5998">
          <cell r="C5998" t="str">
            <v>Peru, Republic of (Government)</v>
          </cell>
          <cell r="E5998">
            <v>34933172</v>
          </cell>
          <cell r="BN5998">
            <v>1</v>
          </cell>
          <cell r="BR5998">
            <v>0</v>
          </cell>
          <cell r="DS5998" t="str">
            <v>2+</v>
          </cell>
          <cell r="DW5998">
            <v>0</v>
          </cell>
        </row>
        <row r="5999">
          <cell r="C5999" t="str">
            <v>Peru, Republic of (Government)</v>
          </cell>
          <cell r="E5999">
            <v>44900768</v>
          </cell>
          <cell r="BN5999">
            <v>1</v>
          </cell>
          <cell r="BR5999">
            <v>0</v>
          </cell>
          <cell r="DS5999" t="str">
            <v>2+</v>
          </cell>
          <cell r="DW5999">
            <v>0</v>
          </cell>
        </row>
        <row r="6000">
          <cell r="C6000" t="str">
            <v>Peru, Republic of (Government)</v>
          </cell>
          <cell r="E6000">
            <v>55665.3984375</v>
          </cell>
          <cell r="BN6000">
            <v>1</v>
          </cell>
          <cell r="BR6000">
            <v>0</v>
          </cell>
          <cell r="DS6000" t="str">
            <v>NA</v>
          </cell>
          <cell r="DW6000">
            <v>0</v>
          </cell>
        </row>
        <row r="6001">
          <cell r="C6001" t="str">
            <v>Peru, Republic of (Government)</v>
          </cell>
          <cell r="E6001">
            <v>42089.55078125</v>
          </cell>
          <cell r="BN6001">
            <v>1</v>
          </cell>
          <cell r="BR6001">
            <v>0</v>
          </cell>
          <cell r="DS6001" t="str">
            <v>NA</v>
          </cell>
          <cell r="DW6001">
            <v>0</v>
          </cell>
        </row>
        <row r="6002">
          <cell r="C6002" t="str">
            <v>Peru, Republic of (Government)</v>
          </cell>
          <cell r="E6002">
            <v>137920.71875</v>
          </cell>
          <cell r="BN6002">
            <v>1</v>
          </cell>
          <cell r="BR6002">
            <v>0</v>
          </cell>
          <cell r="DS6002" t="str">
            <v>NA</v>
          </cell>
          <cell r="DW6002">
            <v>0</v>
          </cell>
        </row>
        <row r="6003">
          <cell r="C6003" t="str">
            <v>Peru, Republic of (Government)</v>
          </cell>
          <cell r="E6003">
            <v>67381408</v>
          </cell>
          <cell r="BN6003">
            <v>1</v>
          </cell>
          <cell r="BR6003">
            <v>0</v>
          </cell>
          <cell r="DS6003" t="str">
            <v>2+</v>
          </cell>
          <cell r="DW6003">
            <v>0</v>
          </cell>
        </row>
        <row r="6004">
          <cell r="C6004" t="str">
            <v>Peru, Republic of (Government)</v>
          </cell>
          <cell r="E6004">
            <v>1762597504</v>
          </cell>
          <cell r="BN6004">
            <v>1</v>
          </cell>
          <cell r="BR6004">
            <v>0</v>
          </cell>
          <cell r="DS6004" t="str">
            <v>2+</v>
          </cell>
          <cell r="DW6004">
            <v>0</v>
          </cell>
        </row>
        <row r="6005">
          <cell r="C6005" t="str">
            <v>Peru, Republic of (Government)</v>
          </cell>
          <cell r="E6005">
            <v>314947072</v>
          </cell>
          <cell r="BN6005">
            <v>1</v>
          </cell>
          <cell r="BR6005">
            <v>0</v>
          </cell>
          <cell r="DS6005" t="str">
            <v>NA</v>
          </cell>
          <cell r="DW6005">
            <v>0</v>
          </cell>
        </row>
        <row r="6006">
          <cell r="C6006" t="str">
            <v>Peru, Republic of (Government)</v>
          </cell>
          <cell r="E6006">
            <v>44618632</v>
          </cell>
          <cell r="BN6006">
            <v>1</v>
          </cell>
          <cell r="BR6006">
            <v>0</v>
          </cell>
          <cell r="DS6006" t="str">
            <v>2+</v>
          </cell>
          <cell r="DW6006">
            <v>0</v>
          </cell>
        </row>
        <row r="6007">
          <cell r="C6007" t="str">
            <v>Panama, Republic of (Government)</v>
          </cell>
          <cell r="E6007">
            <v>1000000000</v>
          </cell>
          <cell r="BN6007">
            <v>1</v>
          </cell>
          <cell r="BR6007">
            <v>0</v>
          </cell>
          <cell r="DS6007" t="str">
            <v>2+</v>
          </cell>
          <cell r="DW6007">
            <v>0</v>
          </cell>
        </row>
        <row r="6008">
          <cell r="C6008" t="str">
            <v>Hong Kong Special Administrative Region Government</v>
          </cell>
          <cell r="E6008">
            <v>1000000000</v>
          </cell>
          <cell r="BN6008">
            <v>0</v>
          </cell>
          <cell r="BR6008">
            <v>0</v>
          </cell>
          <cell r="DS6008" t="str">
            <v>2+</v>
          </cell>
          <cell r="DW6008">
            <v>0</v>
          </cell>
        </row>
        <row r="6009">
          <cell r="C6009" t="str">
            <v>Laos, People's Democratic Republic (Government)</v>
          </cell>
          <cell r="E6009">
            <v>150000000</v>
          </cell>
          <cell r="BN6009">
            <v>1</v>
          </cell>
          <cell r="BR6009">
            <v>0</v>
          </cell>
          <cell r="DS6009" t="str">
            <v>2+</v>
          </cell>
          <cell r="DW6009">
            <v>0</v>
          </cell>
        </row>
        <row r="6010">
          <cell r="C6010" t="str">
            <v>Sri Lanka, Democratic Socialist Republic of (Government)</v>
          </cell>
          <cell r="E6010">
            <v>1000000000</v>
          </cell>
          <cell r="BN6010">
            <v>1</v>
          </cell>
          <cell r="BR6010">
            <v>0</v>
          </cell>
          <cell r="DS6010" t="str">
            <v>2+</v>
          </cell>
          <cell r="DW6010">
            <v>0</v>
          </cell>
        </row>
        <row r="6011">
          <cell r="C6011" t="str">
            <v>Sri Lanka, Democratic Socialist Republic of (Government)</v>
          </cell>
          <cell r="E6011">
            <v>1400000000</v>
          </cell>
          <cell r="BN6011">
            <v>1</v>
          </cell>
          <cell r="BR6011">
            <v>0</v>
          </cell>
          <cell r="DS6011" t="str">
            <v>2+</v>
          </cell>
          <cell r="DW6011">
            <v>0</v>
          </cell>
        </row>
        <row r="6012">
          <cell r="C6012" t="str">
            <v>Sri Lanka, Democratic Socialist Republic of (Government)</v>
          </cell>
          <cell r="E6012">
            <v>500000000</v>
          </cell>
          <cell r="BN6012">
            <v>1</v>
          </cell>
          <cell r="BR6012">
            <v>0</v>
          </cell>
          <cell r="DS6012" t="str">
            <v>2+</v>
          </cell>
          <cell r="DW6012">
            <v>0</v>
          </cell>
        </row>
        <row r="6013">
          <cell r="C6013" t="str">
            <v>Sri Lanka, Democratic Socialist Republic of (Government)</v>
          </cell>
          <cell r="E6013">
            <v>1500000000</v>
          </cell>
          <cell r="BN6013">
            <v>1</v>
          </cell>
          <cell r="BR6013">
            <v>0</v>
          </cell>
          <cell r="DS6013" t="str">
            <v>2+</v>
          </cell>
          <cell r="DW6013">
            <v>0</v>
          </cell>
        </row>
        <row r="6014">
          <cell r="C6014" t="str">
            <v>Uruguay, Oriental Republic of (Government)</v>
          </cell>
          <cell r="E6014">
            <v>158300544</v>
          </cell>
          <cell r="BN6014">
            <v>1</v>
          </cell>
          <cell r="BR6014">
            <v>0</v>
          </cell>
          <cell r="DS6014" t="str">
            <v>NA</v>
          </cell>
          <cell r="DW6014">
            <v>0</v>
          </cell>
        </row>
        <row r="6015">
          <cell r="C6015" t="str">
            <v>Uruguay, Oriental Republic of (Government)</v>
          </cell>
          <cell r="E6015">
            <v>331498336</v>
          </cell>
          <cell r="BN6015">
            <v>1</v>
          </cell>
          <cell r="BR6015">
            <v>0</v>
          </cell>
          <cell r="DS6015" t="str">
            <v>2+</v>
          </cell>
          <cell r="DW6015">
            <v>0</v>
          </cell>
        </row>
        <row r="6016">
          <cell r="C6016" t="str">
            <v>Uruguay, Oriental Republic of (Government)</v>
          </cell>
          <cell r="E6016">
            <v>327248736</v>
          </cell>
          <cell r="BN6016">
            <v>1</v>
          </cell>
          <cell r="BR6016">
            <v>0</v>
          </cell>
          <cell r="DS6016" t="str">
            <v>2+</v>
          </cell>
          <cell r="DW6016">
            <v>0</v>
          </cell>
        </row>
        <row r="6017">
          <cell r="C6017" t="str">
            <v>Uruguay, Oriental Republic of (Government)</v>
          </cell>
          <cell r="E6017">
            <v>215878544</v>
          </cell>
          <cell r="BN6017">
            <v>1</v>
          </cell>
          <cell r="BR6017">
            <v>0</v>
          </cell>
          <cell r="DS6017" t="str">
            <v>2+</v>
          </cell>
          <cell r="DW6017">
            <v>0</v>
          </cell>
        </row>
        <row r="6018">
          <cell r="C6018" t="str">
            <v>Uruguay, Oriental Republic of (Government)</v>
          </cell>
          <cell r="E6018">
            <v>183368912</v>
          </cell>
          <cell r="BN6018">
            <v>1</v>
          </cell>
          <cell r="BR6018">
            <v>0</v>
          </cell>
          <cell r="DS6018" t="str">
            <v>NA</v>
          </cell>
          <cell r="DW6018">
            <v>0</v>
          </cell>
        </row>
        <row r="6019">
          <cell r="C6019" t="str">
            <v>Uruguay, Oriental Republic of (Government)</v>
          </cell>
          <cell r="E6019">
            <v>358949504</v>
          </cell>
          <cell r="BN6019">
            <v>1</v>
          </cell>
          <cell r="BR6019">
            <v>0</v>
          </cell>
          <cell r="DS6019" t="str">
            <v>NA</v>
          </cell>
          <cell r="DW6019">
            <v>0</v>
          </cell>
        </row>
        <row r="6020">
          <cell r="C6020" t="str">
            <v>Uruguay, Oriental Republic of (Government)</v>
          </cell>
          <cell r="E6020">
            <v>149532256</v>
          </cell>
          <cell r="BN6020">
            <v>1</v>
          </cell>
          <cell r="BR6020">
            <v>0</v>
          </cell>
          <cell r="DS6020" t="str">
            <v>NA</v>
          </cell>
          <cell r="DW6020">
            <v>0</v>
          </cell>
        </row>
        <row r="6021">
          <cell r="C6021" t="str">
            <v>Uruguay, Oriental Republic of (Government)</v>
          </cell>
          <cell r="E6021">
            <v>34982664</v>
          </cell>
          <cell r="BN6021">
            <v>1</v>
          </cell>
          <cell r="BR6021">
            <v>0</v>
          </cell>
          <cell r="DS6021" t="str">
            <v>2+</v>
          </cell>
          <cell r="DW6021">
            <v>0</v>
          </cell>
        </row>
        <row r="6022">
          <cell r="C6022" t="str">
            <v>Uruguay, Oriental Republic of (Government)</v>
          </cell>
          <cell r="E6022">
            <v>118491192</v>
          </cell>
          <cell r="BN6022">
            <v>1</v>
          </cell>
          <cell r="BR6022">
            <v>0</v>
          </cell>
          <cell r="DS6022" t="str">
            <v>2+</v>
          </cell>
          <cell r="DW6022">
            <v>0</v>
          </cell>
        </row>
        <row r="6023">
          <cell r="C6023" t="str">
            <v>Uruguay, Oriental Republic of (Government)</v>
          </cell>
          <cell r="E6023">
            <v>166148448</v>
          </cell>
          <cell r="BN6023">
            <v>1</v>
          </cell>
          <cell r="BR6023">
            <v>0</v>
          </cell>
          <cell r="DS6023" t="str">
            <v>2+</v>
          </cell>
          <cell r="DW6023">
            <v>0</v>
          </cell>
        </row>
        <row r="6024">
          <cell r="C6024" t="str">
            <v>Uruguay, Oriental Republic of (Government)</v>
          </cell>
          <cell r="E6024">
            <v>98434144</v>
          </cell>
          <cell r="BN6024">
            <v>1</v>
          </cell>
          <cell r="BR6024">
            <v>0</v>
          </cell>
          <cell r="DS6024" t="str">
            <v>2+</v>
          </cell>
          <cell r="DW6024">
            <v>0</v>
          </cell>
        </row>
        <row r="6025">
          <cell r="C6025" t="str">
            <v>Uruguay, Oriental Republic of (Government)</v>
          </cell>
          <cell r="E6025">
            <v>105411056</v>
          </cell>
          <cell r="BN6025">
            <v>1</v>
          </cell>
          <cell r="BR6025">
            <v>0</v>
          </cell>
          <cell r="DS6025" t="str">
            <v>2+</v>
          </cell>
          <cell r="DW6025">
            <v>0</v>
          </cell>
        </row>
        <row r="6026">
          <cell r="C6026" t="str">
            <v>Uruguay, Oriental Republic of (Government)</v>
          </cell>
          <cell r="E6026">
            <v>20931936</v>
          </cell>
          <cell r="BN6026">
            <v>1</v>
          </cell>
          <cell r="BR6026">
            <v>0</v>
          </cell>
          <cell r="DS6026" t="str">
            <v>2+</v>
          </cell>
          <cell r="DW6026">
            <v>0</v>
          </cell>
        </row>
        <row r="6027">
          <cell r="C6027" t="str">
            <v>Uruguay, Oriental Republic of (Government)</v>
          </cell>
          <cell r="E6027">
            <v>28109732</v>
          </cell>
          <cell r="BN6027">
            <v>1</v>
          </cell>
          <cell r="BR6027">
            <v>0</v>
          </cell>
          <cell r="DS6027" t="str">
            <v>NA</v>
          </cell>
          <cell r="DW6027">
            <v>0</v>
          </cell>
        </row>
        <row r="6028">
          <cell r="C6028" t="str">
            <v>Uruguay, Oriental Republic of (Government)</v>
          </cell>
          <cell r="E6028">
            <v>17548032</v>
          </cell>
          <cell r="BN6028">
            <v>1</v>
          </cell>
          <cell r="BR6028">
            <v>0</v>
          </cell>
          <cell r="DS6028" t="str">
            <v>NA</v>
          </cell>
          <cell r="DW6028">
            <v>0</v>
          </cell>
        </row>
        <row r="6029">
          <cell r="C6029" t="str">
            <v>Uruguay, Oriental Republic of (Government)</v>
          </cell>
          <cell r="E6029">
            <v>23553556</v>
          </cell>
          <cell r="BN6029">
            <v>1</v>
          </cell>
          <cell r="BR6029">
            <v>0</v>
          </cell>
          <cell r="DS6029" t="str">
            <v>NA</v>
          </cell>
          <cell r="DW6029">
            <v>0</v>
          </cell>
        </row>
        <row r="6030">
          <cell r="C6030" t="str">
            <v>Uruguay, Oriental Republic of (Government)</v>
          </cell>
          <cell r="E6030">
            <v>81454072</v>
          </cell>
          <cell r="BN6030">
            <v>1</v>
          </cell>
          <cell r="BR6030">
            <v>0</v>
          </cell>
          <cell r="DS6030" t="str">
            <v>NA</v>
          </cell>
          <cell r="DW6030">
            <v>0</v>
          </cell>
        </row>
        <row r="6031">
          <cell r="C6031" t="str">
            <v>Uruguay, Oriental Republic of (Government)</v>
          </cell>
          <cell r="E6031">
            <v>78015840</v>
          </cell>
          <cell r="BN6031">
            <v>1</v>
          </cell>
          <cell r="BR6031">
            <v>0</v>
          </cell>
          <cell r="DS6031" t="str">
            <v>NA</v>
          </cell>
          <cell r="DW6031">
            <v>0</v>
          </cell>
        </row>
        <row r="6032">
          <cell r="C6032" t="str">
            <v>Uruguay, Oriental Republic of (Government)</v>
          </cell>
          <cell r="E6032">
            <v>29193778</v>
          </cell>
          <cell r="BN6032">
            <v>1</v>
          </cell>
          <cell r="BR6032">
            <v>0</v>
          </cell>
          <cell r="DS6032" t="str">
            <v>NA</v>
          </cell>
          <cell r="DW6032">
            <v>0</v>
          </cell>
        </row>
        <row r="6033">
          <cell r="C6033" t="str">
            <v>Uruguay, Oriental Republic of (Government)</v>
          </cell>
          <cell r="E6033">
            <v>39746732</v>
          </cell>
          <cell r="BN6033">
            <v>1</v>
          </cell>
          <cell r="BR6033">
            <v>0</v>
          </cell>
          <cell r="DS6033" t="str">
            <v>2+</v>
          </cell>
          <cell r="DW6033">
            <v>0</v>
          </cell>
        </row>
        <row r="6034">
          <cell r="C6034" t="str">
            <v>Uruguay, Oriental Republic of (Government)</v>
          </cell>
          <cell r="E6034">
            <v>42769624</v>
          </cell>
          <cell r="BN6034">
            <v>1</v>
          </cell>
          <cell r="BR6034">
            <v>0</v>
          </cell>
          <cell r="DS6034" t="str">
            <v>NA</v>
          </cell>
          <cell r="DW6034">
            <v>0</v>
          </cell>
        </row>
        <row r="6035">
          <cell r="C6035" t="str">
            <v>Uruguay, Oriental Republic of (Government)</v>
          </cell>
          <cell r="E6035">
            <v>42866728</v>
          </cell>
          <cell r="BN6035">
            <v>1</v>
          </cell>
          <cell r="BR6035">
            <v>0</v>
          </cell>
          <cell r="DS6035" t="str">
            <v>NA</v>
          </cell>
          <cell r="DW6035">
            <v>0</v>
          </cell>
        </row>
        <row r="6036">
          <cell r="C6036" t="str">
            <v>Uruguay, Oriental Republic of (Government)</v>
          </cell>
          <cell r="E6036">
            <v>73749096</v>
          </cell>
          <cell r="BN6036">
            <v>1</v>
          </cell>
          <cell r="BR6036">
            <v>0</v>
          </cell>
          <cell r="DS6036" t="str">
            <v>NA</v>
          </cell>
          <cell r="DW6036">
            <v>0</v>
          </cell>
        </row>
        <row r="6037">
          <cell r="C6037" t="str">
            <v>Uruguay, Oriental Republic of (Government)</v>
          </cell>
          <cell r="E6037">
            <v>94262624</v>
          </cell>
          <cell r="BN6037">
            <v>1</v>
          </cell>
          <cell r="BR6037">
            <v>0</v>
          </cell>
          <cell r="DS6037" t="str">
            <v>NA</v>
          </cell>
          <cell r="DW6037">
            <v>0</v>
          </cell>
        </row>
        <row r="6038">
          <cell r="C6038" t="str">
            <v>Uruguay, Oriental Republic of (Government)</v>
          </cell>
          <cell r="E6038">
            <v>82593920</v>
          </cell>
          <cell r="BN6038">
            <v>1</v>
          </cell>
          <cell r="BR6038">
            <v>0</v>
          </cell>
          <cell r="DS6038" t="str">
            <v>2+</v>
          </cell>
          <cell r="DW6038">
            <v>0</v>
          </cell>
        </row>
        <row r="6039">
          <cell r="C6039" t="str">
            <v>Uruguay, Oriental Republic of (Government)</v>
          </cell>
          <cell r="E6039">
            <v>60883564</v>
          </cell>
          <cell r="BN6039">
            <v>1</v>
          </cell>
          <cell r="BR6039">
            <v>0</v>
          </cell>
          <cell r="DS6039" t="str">
            <v>2+</v>
          </cell>
          <cell r="DW6039">
            <v>0</v>
          </cell>
        </row>
        <row r="6040">
          <cell r="C6040" t="str">
            <v>Uruguay, Oriental Republic of (Government)</v>
          </cell>
          <cell r="E6040">
            <v>29487738</v>
          </cell>
          <cell r="BN6040">
            <v>1</v>
          </cell>
          <cell r="BR6040">
            <v>0</v>
          </cell>
          <cell r="DS6040" t="str">
            <v>NA</v>
          </cell>
          <cell r="DW6040">
            <v>0</v>
          </cell>
        </row>
        <row r="6041">
          <cell r="C6041" t="str">
            <v>Uruguay, Oriental Republic of (Government)</v>
          </cell>
          <cell r="E6041">
            <v>2638.895263671875</v>
          </cell>
          <cell r="BN6041">
            <v>1</v>
          </cell>
          <cell r="BR6041">
            <v>0</v>
          </cell>
          <cell r="DS6041" t="str">
            <v>1-2</v>
          </cell>
          <cell r="DW6041">
            <v>0</v>
          </cell>
        </row>
        <row r="6042">
          <cell r="C6042" t="str">
            <v>Uruguay, Oriental Republic of (Government)</v>
          </cell>
          <cell r="E6042">
            <v>3976.875732421875</v>
          </cell>
          <cell r="BN6042">
            <v>1</v>
          </cell>
          <cell r="BR6042">
            <v>0</v>
          </cell>
          <cell r="DS6042" t="str">
            <v>2+</v>
          </cell>
          <cell r="DW6042">
            <v>0</v>
          </cell>
        </row>
        <row r="6043">
          <cell r="C6043" t="str">
            <v>Uruguay, Oriental Republic of (Government)</v>
          </cell>
          <cell r="E6043">
            <v>9662.2646484375</v>
          </cell>
          <cell r="BN6043">
            <v>1</v>
          </cell>
          <cell r="BR6043">
            <v>0</v>
          </cell>
          <cell r="DS6043" t="str">
            <v>2+</v>
          </cell>
          <cell r="DW6043">
            <v>0</v>
          </cell>
        </row>
        <row r="6044">
          <cell r="C6044" t="str">
            <v>Uruguay, Oriental Republic of (Government)</v>
          </cell>
          <cell r="E6044">
            <v>6043.271484375</v>
          </cell>
          <cell r="BN6044">
            <v>1</v>
          </cell>
          <cell r="BR6044">
            <v>0</v>
          </cell>
          <cell r="DS6044" t="str">
            <v>2+</v>
          </cell>
          <cell r="DW6044">
            <v>0</v>
          </cell>
        </row>
        <row r="6045">
          <cell r="C6045" t="str">
            <v>Uruguay, Oriental Republic of (Government)</v>
          </cell>
          <cell r="E6045">
            <v>3911.20556640625</v>
          </cell>
          <cell r="BN6045">
            <v>1</v>
          </cell>
          <cell r="BR6045">
            <v>0</v>
          </cell>
          <cell r="DS6045" t="str">
            <v>2+</v>
          </cell>
          <cell r="DW6045">
            <v>0</v>
          </cell>
        </row>
        <row r="6046">
          <cell r="C6046" t="str">
            <v>Uruguay, Oriental Republic of (Government)</v>
          </cell>
          <cell r="E6046">
            <v>21412.318359375</v>
          </cell>
          <cell r="BN6046">
            <v>1</v>
          </cell>
          <cell r="BR6046">
            <v>0</v>
          </cell>
          <cell r="DS6046" t="str">
            <v>2+</v>
          </cell>
          <cell r="DW6046">
            <v>0</v>
          </cell>
        </row>
        <row r="6047">
          <cell r="C6047" t="str">
            <v>Vietnam, Socialist Republic of (Government)</v>
          </cell>
          <cell r="E6047">
            <v>6043272</v>
          </cell>
          <cell r="BN6047">
            <v>1</v>
          </cell>
          <cell r="BR6047">
            <v>0</v>
          </cell>
          <cell r="DS6047" t="str">
            <v>2+</v>
          </cell>
          <cell r="DW6047">
            <v>0</v>
          </cell>
        </row>
        <row r="6048">
          <cell r="C6048" t="str">
            <v>Vietnam, Socialist Republic of (Government)</v>
          </cell>
          <cell r="E6048">
            <v>4028847.75</v>
          </cell>
          <cell r="BN6048">
            <v>1</v>
          </cell>
          <cell r="BR6048">
            <v>0</v>
          </cell>
          <cell r="DS6048" t="str">
            <v>2+</v>
          </cell>
          <cell r="DW6048">
            <v>0</v>
          </cell>
        </row>
        <row r="6049">
          <cell r="C6049" t="str">
            <v>Vietnam, Socialist Republic of (Government)</v>
          </cell>
          <cell r="E6049">
            <v>2618751</v>
          </cell>
          <cell r="BN6049">
            <v>1</v>
          </cell>
          <cell r="BR6049">
            <v>0</v>
          </cell>
          <cell r="DS6049" t="str">
            <v>NA</v>
          </cell>
          <cell r="DW6049">
            <v>0</v>
          </cell>
        </row>
        <row r="6050">
          <cell r="C6050" t="str">
            <v>Vietnam, Socialist Republic of (Government)</v>
          </cell>
          <cell r="E6050">
            <v>4028847.75</v>
          </cell>
          <cell r="BN6050">
            <v>1</v>
          </cell>
          <cell r="BR6050">
            <v>0</v>
          </cell>
          <cell r="DS6050" t="str">
            <v>NA</v>
          </cell>
          <cell r="DW6050">
            <v>0</v>
          </cell>
        </row>
        <row r="6051">
          <cell r="C6051" t="str">
            <v>Vietnam, Socialist Republic of (Government)</v>
          </cell>
          <cell r="E6051">
            <v>402884.78125</v>
          </cell>
          <cell r="BN6051">
            <v>1</v>
          </cell>
          <cell r="BR6051">
            <v>0</v>
          </cell>
          <cell r="DS6051" t="str">
            <v>NA</v>
          </cell>
          <cell r="DW6051">
            <v>0</v>
          </cell>
        </row>
        <row r="6052">
          <cell r="C6052" t="str">
            <v>Vietnam, Socialist Republic of (Government)</v>
          </cell>
          <cell r="E6052">
            <v>24173.0859375</v>
          </cell>
          <cell r="BN6052">
            <v>1</v>
          </cell>
          <cell r="BR6052">
            <v>0</v>
          </cell>
          <cell r="DS6052" t="str">
            <v>NA</v>
          </cell>
          <cell r="DW6052">
            <v>0</v>
          </cell>
        </row>
        <row r="6053">
          <cell r="C6053" t="str">
            <v>Vietnam, Socialist Republic of (Government)</v>
          </cell>
          <cell r="E6053">
            <v>201442.390625</v>
          </cell>
          <cell r="BN6053">
            <v>1</v>
          </cell>
          <cell r="BR6053">
            <v>0</v>
          </cell>
          <cell r="DS6053" t="str">
            <v>2+</v>
          </cell>
          <cell r="DW6053">
            <v>0</v>
          </cell>
        </row>
        <row r="6054">
          <cell r="C6054" t="str">
            <v>Vietnam, Socialist Republic of (Government)</v>
          </cell>
          <cell r="E6054">
            <v>2014423.875</v>
          </cell>
          <cell r="BN6054">
            <v>1</v>
          </cell>
          <cell r="BR6054">
            <v>0</v>
          </cell>
          <cell r="DS6054" t="str">
            <v>2+</v>
          </cell>
          <cell r="DW6054">
            <v>0</v>
          </cell>
        </row>
        <row r="6055">
          <cell r="C6055" t="str">
            <v>Vietnam, Socialist Republic of (Government)</v>
          </cell>
          <cell r="E6055">
            <v>4028847.75</v>
          </cell>
          <cell r="BN6055">
            <v>1</v>
          </cell>
          <cell r="BR6055">
            <v>0</v>
          </cell>
          <cell r="DS6055" t="str">
            <v>2+</v>
          </cell>
          <cell r="DW6055">
            <v>0</v>
          </cell>
        </row>
        <row r="6056">
          <cell r="C6056" t="str">
            <v>Vietnam, Socialist Republic of (Government)</v>
          </cell>
          <cell r="E6056">
            <v>2014423.875</v>
          </cell>
          <cell r="BN6056">
            <v>1</v>
          </cell>
          <cell r="BR6056">
            <v>0</v>
          </cell>
          <cell r="DS6056" t="str">
            <v>2+</v>
          </cell>
          <cell r="DW6056">
            <v>0</v>
          </cell>
        </row>
        <row r="6057">
          <cell r="C6057" t="str">
            <v>Vietnam, Socialist Republic of (Government)</v>
          </cell>
          <cell r="E6057">
            <v>2014423.875</v>
          </cell>
          <cell r="BN6057">
            <v>1</v>
          </cell>
          <cell r="BR6057">
            <v>0</v>
          </cell>
          <cell r="DS6057" t="str">
            <v>2+</v>
          </cell>
          <cell r="DW6057">
            <v>0</v>
          </cell>
        </row>
        <row r="6058">
          <cell r="C6058" t="str">
            <v>Vietnam, Socialist Republic of (Government)</v>
          </cell>
          <cell r="E6058">
            <v>2014423.875</v>
          </cell>
          <cell r="BN6058">
            <v>1</v>
          </cell>
          <cell r="BR6058">
            <v>0</v>
          </cell>
          <cell r="DS6058" t="str">
            <v>2+</v>
          </cell>
          <cell r="DW6058">
            <v>0</v>
          </cell>
        </row>
        <row r="6059">
          <cell r="C6059" t="str">
            <v>Vietnam, Socialist Republic of (Government)</v>
          </cell>
          <cell r="E6059">
            <v>2014423.875</v>
          </cell>
          <cell r="BN6059">
            <v>1</v>
          </cell>
          <cell r="BR6059">
            <v>0</v>
          </cell>
          <cell r="DS6059" t="str">
            <v>2+</v>
          </cell>
          <cell r="DW6059">
            <v>0</v>
          </cell>
        </row>
        <row r="6060">
          <cell r="C6060" t="str">
            <v>Vietnam, Socialist Republic of (Government)</v>
          </cell>
          <cell r="E6060">
            <v>1611539.125</v>
          </cell>
          <cell r="BN6060">
            <v>1</v>
          </cell>
          <cell r="BR6060">
            <v>0</v>
          </cell>
          <cell r="DS6060" t="str">
            <v>2+</v>
          </cell>
          <cell r="DW6060">
            <v>0</v>
          </cell>
        </row>
        <row r="6061">
          <cell r="C6061" t="str">
            <v>Vietnam, Socialist Republic of (Government)</v>
          </cell>
          <cell r="E6061">
            <v>201442.390625</v>
          </cell>
          <cell r="BN6061">
            <v>1</v>
          </cell>
          <cell r="BR6061">
            <v>0</v>
          </cell>
          <cell r="DS6061" t="str">
            <v>2+</v>
          </cell>
          <cell r="DW6061">
            <v>0</v>
          </cell>
        </row>
        <row r="6062">
          <cell r="C6062" t="str">
            <v>Vietnam, Socialist Republic of (Government)</v>
          </cell>
          <cell r="E6062">
            <v>201442.390625</v>
          </cell>
          <cell r="BN6062">
            <v>1</v>
          </cell>
          <cell r="BR6062">
            <v>0</v>
          </cell>
          <cell r="DS6062" t="str">
            <v>2+</v>
          </cell>
          <cell r="DW6062">
            <v>0</v>
          </cell>
        </row>
        <row r="6063">
          <cell r="C6063" t="str">
            <v>Vietnam, Socialist Republic of (Government)</v>
          </cell>
          <cell r="E6063">
            <v>5237502</v>
          </cell>
          <cell r="BN6063">
            <v>1</v>
          </cell>
          <cell r="BR6063">
            <v>0</v>
          </cell>
          <cell r="DS6063" t="str">
            <v>NA</v>
          </cell>
          <cell r="DW6063">
            <v>0</v>
          </cell>
        </row>
        <row r="6064">
          <cell r="C6064" t="str">
            <v>Vietnam, Socialist Republic of (Government)</v>
          </cell>
          <cell r="E6064">
            <v>7654811</v>
          </cell>
          <cell r="BN6064">
            <v>1</v>
          </cell>
          <cell r="BR6064">
            <v>0</v>
          </cell>
          <cell r="DS6064" t="str">
            <v>NA</v>
          </cell>
          <cell r="DW6064">
            <v>0</v>
          </cell>
        </row>
        <row r="6065">
          <cell r="C6065" t="str">
            <v>Vietnam, Socialist Republic of (Government)</v>
          </cell>
          <cell r="E6065">
            <v>402884.78125</v>
          </cell>
          <cell r="BN6065">
            <v>1</v>
          </cell>
          <cell r="BR6065">
            <v>0</v>
          </cell>
          <cell r="DS6065" t="str">
            <v>NA</v>
          </cell>
          <cell r="DW6065">
            <v>0</v>
          </cell>
        </row>
        <row r="6066">
          <cell r="C6066" t="str">
            <v>Vietnam, Socialist Republic of (Government)</v>
          </cell>
          <cell r="E6066">
            <v>805769.5625</v>
          </cell>
          <cell r="BN6066">
            <v>1</v>
          </cell>
          <cell r="BR6066">
            <v>0</v>
          </cell>
          <cell r="DS6066" t="str">
            <v>NA</v>
          </cell>
          <cell r="DW6066">
            <v>0</v>
          </cell>
        </row>
        <row r="6067">
          <cell r="C6067" t="str">
            <v>Vietnam, Socialist Republic of (Government)</v>
          </cell>
          <cell r="E6067">
            <v>402884.78125</v>
          </cell>
          <cell r="BN6067">
            <v>1</v>
          </cell>
          <cell r="BR6067">
            <v>0</v>
          </cell>
          <cell r="DS6067" t="str">
            <v>2+</v>
          </cell>
          <cell r="DW6067">
            <v>0</v>
          </cell>
        </row>
        <row r="6068">
          <cell r="C6068" t="str">
            <v>Vietnam, Socialist Republic of (Government)</v>
          </cell>
          <cell r="E6068">
            <v>1812981.5</v>
          </cell>
          <cell r="BN6068">
            <v>1</v>
          </cell>
          <cell r="BR6068">
            <v>0</v>
          </cell>
          <cell r="DS6068" t="str">
            <v>2+</v>
          </cell>
          <cell r="DW6068">
            <v>0</v>
          </cell>
        </row>
        <row r="6069">
          <cell r="C6069" t="str">
            <v>Vietnam, Socialist Republic of (Government)</v>
          </cell>
          <cell r="E6069">
            <v>2014423.875</v>
          </cell>
          <cell r="BN6069">
            <v>1</v>
          </cell>
          <cell r="BR6069">
            <v>0</v>
          </cell>
          <cell r="DS6069" t="str">
            <v>2+</v>
          </cell>
          <cell r="DW6069">
            <v>0</v>
          </cell>
        </row>
        <row r="6070">
          <cell r="C6070" t="str">
            <v>Vietnam, Socialist Republic of (Government)</v>
          </cell>
          <cell r="E6070">
            <v>1772693</v>
          </cell>
          <cell r="BN6070">
            <v>1</v>
          </cell>
          <cell r="BR6070">
            <v>0</v>
          </cell>
          <cell r="DS6070" t="str">
            <v>2+</v>
          </cell>
          <cell r="DW6070">
            <v>0</v>
          </cell>
        </row>
        <row r="6071">
          <cell r="C6071" t="str">
            <v>Vietnam, Socialist Republic of (Government)</v>
          </cell>
          <cell r="E6071">
            <v>2014423.875</v>
          </cell>
          <cell r="BN6071">
            <v>1</v>
          </cell>
          <cell r="BR6071">
            <v>0</v>
          </cell>
          <cell r="DS6071" t="str">
            <v>2+</v>
          </cell>
          <cell r="DW6071">
            <v>0</v>
          </cell>
        </row>
        <row r="6072">
          <cell r="C6072" t="str">
            <v>Vietnam, Socialist Republic of (Government)</v>
          </cell>
          <cell r="E6072">
            <v>14705294</v>
          </cell>
          <cell r="BN6072">
            <v>1</v>
          </cell>
          <cell r="BR6072">
            <v>0</v>
          </cell>
          <cell r="DS6072" t="str">
            <v>2+</v>
          </cell>
          <cell r="DW6072">
            <v>0</v>
          </cell>
        </row>
        <row r="6073">
          <cell r="C6073" t="str">
            <v>Vietnam, Socialist Republic of (Government)</v>
          </cell>
          <cell r="E6073">
            <v>18129816</v>
          </cell>
          <cell r="BN6073">
            <v>1</v>
          </cell>
          <cell r="BR6073">
            <v>0</v>
          </cell>
          <cell r="DS6073" t="str">
            <v>2+</v>
          </cell>
          <cell r="DW6073">
            <v>0</v>
          </cell>
        </row>
        <row r="6074">
          <cell r="C6074" t="str">
            <v>Vietnam, Socialist Republic of (Government)</v>
          </cell>
          <cell r="E6074">
            <v>18129816</v>
          </cell>
          <cell r="BN6074">
            <v>1</v>
          </cell>
          <cell r="BR6074">
            <v>0</v>
          </cell>
          <cell r="DS6074" t="str">
            <v>2+</v>
          </cell>
          <cell r="DW6074">
            <v>0</v>
          </cell>
        </row>
        <row r="6075">
          <cell r="C6075" t="str">
            <v>Vietnam, Socialist Republic of (Government)</v>
          </cell>
          <cell r="E6075">
            <v>8057695.5</v>
          </cell>
          <cell r="BN6075">
            <v>1</v>
          </cell>
          <cell r="BR6075">
            <v>0</v>
          </cell>
          <cell r="DS6075" t="str">
            <v>2+</v>
          </cell>
          <cell r="DW6075">
            <v>0</v>
          </cell>
        </row>
        <row r="6076">
          <cell r="C6076" t="str">
            <v>Vietnam, Socialist Republic of (Government)</v>
          </cell>
          <cell r="E6076">
            <v>12086544</v>
          </cell>
          <cell r="BN6076">
            <v>1</v>
          </cell>
          <cell r="BR6076">
            <v>0</v>
          </cell>
          <cell r="DS6076" t="str">
            <v>2+</v>
          </cell>
          <cell r="DW6076">
            <v>0</v>
          </cell>
        </row>
        <row r="6077">
          <cell r="C6077" t="str">
            <v>Vietnam, Socialist Republic of (Government)</v>
          </cell>
          <cell r="E6077">
            <v>3142501.25</v>
          </cell>
          <cell r="BN6077">
            <v>1</v>
          </cell>
          <cell r="BR6077">
            <v>0</v>
          </cell>
          <cell r="DS6077" t="str">
            <v>NA</v>
          </cell>
          <cell r="DW6077">
            <v>0</v>
          </cell>
        </row>
        <row r="6078">
          <cell r="C6078" t="str">
            <v>Vietnam, Socialist Republic of (Government)</v>
          </cell>
          <cell r="E6078">
            <v>5237502</v>
          </cell>
          <cell r="BN6078">
            <v>1</v>
          </cell>
          <cell r="BR6078">
            <v>0</v>
          </cell>
          <cell r="DS6078" t="str">
            <v>2+</v>
          </cell>
          <cell r="DW6078">
            <v>0</v>
          </cell>
        </row>
        <row r="6079">
          <cell r="C6079" t="str">
            <v>Vietnam, Socialist Republic of (Government)</v>
          </cell>
          <cell r="E6079">
            <v>5600098</v>
          </cell>
          <cell r="BN6079">
            <v>1</v>
          </cell>
          <cell r="BR6079">
            <v>0</v>
          </cell>
          <cell r="DS6079" t="str">
            <v>2+</v>
          </cell>
          <cell r="DW6079">
            <v>0</v>
          </cell>
        </row>
        <row r="6080">
          <cell r="C6080" t="str">
            <v>Vietnam, Socialist Republic of (Government)</v>
          </cell>
          <cell r="E6080">
            <v>9064908</v>
          </cell>
          <cell r="BN6080">
            <v>1</v>
          </cell>
          <cell r="BR6080">
            <v>0</v>
          </cell>
          <cell r="DS6080" t="str">
            <v>2+</v>
          </cell>
          <cell r="DW6080">
            <v>0</v>
          </cell>
        </row>
        <row r="6081">
          <cell r="C6081" t="str">
            <v>Vietnam, Socialist Republic of (Government)</v>
          </cell>
          <cell r="E6081">
            <v>6043272</v>
          </cell>
          <cell r="BN6081">
            <v>1</v>
          </cell>
          <cell r="BR6081">
            <v>0</v>
          </cell>
          <cell r="DS6081" t="str">
            <v>2+</v>
          </cell>
          <cell r="DW6081">
            <v>0</v>
          </cell>
        </row>
        <row r="6082">
          <cell r="C6082" t="str">
            <v>Vietnam, Socialist Republic of (Government)</v>
          </cell>
          <cell r="E6082">
            <v>120865.4375</v>
          </cell>
          <cell r="BN6082">
            <v>1</v>
          </cell>
          <cell r="BR6082">
            <v>0</v>
          </cell>
          <cell r="DS6082" t="str">
            <v>2+</v>
          </cell>
          <cell r="DW6082">
            <v>0</v>
          </cell>
        </row>
        <row r="6083">
          <cell r="C6083" t="str">
            <v>Vietnam, Socialist Republic of (Government)</v>
          </cell>
          <cell r="E6083">
            <v>4028847.75</v>
          </cell>
          <cell r="BN6083">
            <v>1</v>
          </cell>
          <cell r="BR6083">
            <v>0</v>
          </cell>
          <cell r="DS6083" t="str">
            <v>2+</v>
          </cell>
          <cell r="DW6083">
            <v>0</v>
          </cell>
        </row>
        <row r="6084">
          <cell r="C6084" t="str">
            <v>Vietnam, Socialist Republic of (Government)</v>
          </cell>
          <cell r="E6084">
            <v>3625963</v>
          </cell>
          <cell r="BN6084">
            <v>1</v>
          </cell>
          <cell r="BR6084">
            <v>0</v>
          </cell>
          <cell r="DS6084" t="str">
            <v>2+</v>
          </cell>
          <cell r="DW6084">
            <v>0</v>
          </cell>
        </row>
        <row r="6085">
          <cell r="C6085" t="str">
            <v>Vietnam, Socialist Republic of (Government)</v>
          </cell>
          <cell r="E6085">
            <v>3625963</v>
          </cell>
          <cell r="BN6085">
            <v>1</v>
          </cell>
          <cell r="BR6085">
            <v>0</v>
          </cell>
          <cell r="DS6085" t="str">
            <v>2+</v>
          </cell>
          <cell r="DW6085">
            <v>0</v>
          </cell>
        </row>
        <row r="6086">
          <cell r="C6086" t="str">
            <v>Vietnam, Socialist Republic of (Government)</v>
          </cell>
          <cell r="E6086">
            <v>3795174.5</v>
          </cell>
          <cell r="BN6086">
            <v>1</v>
          </cell>
          <cell r="BR6086">
            <v>0</v>
          </cell>
          <cell r="DS6086" t="str">
            <v>2+</v>
          </cell>
          <cell r="DW6086">
            <v>0</v>
          </cell>
        </row>
        <row r="6087">
          <cell r="C6087" t="str">
            <v>Vietnam, Socialist Republic of (Government)</v>
          </cell>
          <cell r="E6087">
            <v>4028847.75</v>
          </cell>
          <cell r="BN6087">
            <v>1</v>
          </cell>
          <cell r="BR6087">
            <v>0</v>
          </cell>
          <cell r="DS6087" t="str">
            <v>2+</v>
          </cell>
          <cell r="DW6087">
            <v>0</v>
          </cell>
        </row>
        <row r="6088">
          <cell r="C6088" t="str">
            <v>Vietnam, Socialist Republic of (Government)</v>
          </cell>
          <cell r="E6088">
            <v>3787117</v>
          </cell>
          <cell r="BN6088">
            <v>1</v>
          </cell>
          <cell r="BR6088">
            <v>0</v>
          </cell>
          <cell r="DS6088" t="str">
            <v>2+</v>
          </cell>
          <cell r="DW6088">
            <v>0</v>
          </cell>
        </row>
        <row r="6089">
          <cell r="C6089" t="str">
            <v>Vietnam, Socialist Republic of (Government)</v>
          </cell>
          <cell r="E6089">
            <v>6043272</v>
          </cell>
          <cell r="BN6089">
            <v>1</v>
          </cell>
          <cell r="BR6089">
            <v>0</v>
          </cell>
          <cell r="DS6089" t="str">
            <v>2+</v>
          </cell>
          <cell r="DW6089">
            <v>0</v>
          </cell>
        </row>
        <row r="6090">
          <cell r="C6090" t="str">
            <v>Vietnam, Socialist Republic of (Government)</v>
          </cell>
          <cell r="E6090">
            <v>12086544</v>
          </cell>
          <cell r="BN6090">
            <v>1</v>
          </cell>
          <cell r="BR6090">
            <v>0</v>
          </cell>
          <cell r="DS6090" t="str">
            <v>2+</v>
          </cell>
          <cell r="DW6090">
            <v>0</v>
          </cell>
        </row>
        <row r="6091">
          <cell r="C6091" t="str">
            <v>Vietnam, Socialist Republic of (Government)</v>
          </cell>
          <cell r="E6091">
            <v>12086544</v>
          </cell>
          <cell r="BN6091">
            <v>1</v>
          </cell>
          <cell r="BR6091">
            <v>0</v>
          </cell>
          <cell r="DS6091" t="str">
            <v>2+</v>
          </cell>
          <cell r="DW6091">
            <v>0</v>
          </cell>
        </row>
        <row r="6092">
          <cell r="C6092" t="str">
            <v>Vietnam, Socialist Republic of (Government)</v>
          </cell>
          <cell r="E6092">
            <v>18129816</v>
          </cell>
          <cell r="BN6092">
            <v>1</v>
          </cell>
          <cell r="BR6092">
            <v>0</v>
          </cell>
          <cell r="DS6092" t="str">
            <v>2+</v>
          </cell>
          <cell r="DW6092">
            <v>0</v>
          </cell>
        </row>
        <row r="6093">
          <cell r="C6093" t="str">
            <v>Vietnam, Socialist Republic of (Government)</v>
          </cell>
          <cell r="E6093">
            <v>18129816</v>
          </cell>
          <cell r="BN6093">
            <v>1</v>
          </cell>
          <cell r="BR6093">
            <v>0</v>
          </cell>
          <cell r="DS6093" t="str">
            <v>2+</v>
          </cell>
          <cell r="DW6093">
            <v>0</v>
          </cell>
        </row>
        <row r="6094">
          <cell r="C6094" t="str">
            <v>Vietnam, Socialist Republic of (Government)</v>
          </cell>
          <cell r="E6094">
            <v>15108180</v>
          </cell>
          <cell r="BN6094">
            <v>1</v>
          </cell>
          <cell r="BR6094">
            <v>0</v>
          </cell>
          <cell r="DS6094" t="str">
            <v>2+</v>
          </cell>
          <cell r="DW6094">
            <v>0</v>
          </cell>
        </row>
        <row r="6095">
          <cell r="C6095" t="str">
            <v>Vietnam, Socialist Republic of (Government)</v>
          </cell>
          <cell r="E6095">
            <v>12086544</v>
          </cell>
          <cell r="BN6095">
            <v>1</v>
          </cell>
          <cell r="BR6095">
            <v>0</v>
          </cell>
          <cell r="DS6095" t="str">
            <v>2+</v>
          </cell>
          <cell r="DW6095">
            <v>0</v>
          </cell>
        </row>
        <row r="6096">
          <cell r="C6096" t="str">
            <v>Vietnam, Socialist Republic of (Government)</v>
          </cell>
          <cell r="E6096">
            <v>12086544</v>
          </cell>
          <cell r="BN6096">
            <v>1</v>
          </cell>
          <cell r="BR6096">
            <v>0</v>
          </cell>
          <cell r="DS6096" t="str">
            <v>NA</v>
          </cell>
          <cell r="DW6096">
            <v>0</v>
          </cell>
        </row>
        <row r="6097">
          <cell r="C6097" t="str">
            <v>Vietnam, Socialist Republic of (Government)</v>
          </cell>
          <cell r="E6097">
            <v>4028847.75</v>
          </cell>
          <cell r="BN6097">
            <v>1</v>
          </cell>
          <cell r="BR6097">
            <v>0</v>
          </cell>
          <cell r="DS6097" t="str">
            <v>NA</v>
          </cell>
          <cell r="DW6097">
            <v>0</v>
          </cell>
        </row>
        <row r="6098">
          <cell r="C6098" t="str">
            <v>Vietnam, Socialist Republic of (Government)</v>
          </cell>
          <cell r="E6098">
            <v>6043272</v>
          </cell>
          <cell r="BN6098">
            <v>1</v>
          </cell>
          <cell r="BR6098">
            <v>0</v>
          </cell>
          <cell r="DS6098" t="str">
            <v>2+</v>
          </cell>
          <cell r="DW6098">
            <v>0</v>
          </cell>
        </row>
        <row r="6099">
          <cell r="C6099" t="str">
            <v>Vietnam, Socialist Republic of (Government)</v>
          </cell>
          <cell r="E6099">
            <v>3440636</v>
          </cell>
          <cell r="BN6099">
            <v>1</v>
          </cell>
          <cell r="BR6099">
            <v>0</v>
          </cell>
          <cell r="DS6099" t="str">
            <v>2+</v>
          </cell>
          <cell r="DW6099">
            <v>0</v>
          </cell>
        </row>
        <row r="6100">
          <cell r="C6100" t="str">
            <v>Vietnam, Socialist Republic of (Government)</v>
          </cell>
          <cell r="E6100">
            <v>4028847.75</v>
          </cell>
          <cell r="BN6100">
            <v>1</v>
          </cell>
          <cell r="BR6100">
            <v>0</v>
          </cell>
          <cell r="DS6100" t="str">
            <v>2+</v>
          </cell>
          <cell r="DW6100">
            <v>0</v>
          </cell>
        </row>
        <row r="6101">
          <cell r="C6101" t="str">
            <v>Vietnam, Socialist Republic of (Government)</v>
          </cell>
          <cell r="E6101">
            <v>3625963</v>
          </cell>
          <cell r="BN6101">
            <v>1</v>
          </cell>
          <cell r="BR6101">
            <v>0</v>
          </cell>
          <cell r="DS6101" t="str">
            <v>2+</v>
          </cell>
          <cell r="DW6101">
            <v>0</v>
          </cell>
        </row>
        <row r="6102">
          <cell r="C6102" t="str">
            <v>Vietnam, Socialist Republic of (Government)</v>
          </cell>
          <cell r="E6102">
            <v>4028847.75</v>
          </cell>
          <cell r="BN6102">
            <v>1</v>
          </cell>
          <cell r="BR6102">
            <v>0</v>
          </cell>
          <cell r="DS6102" t="str">
            <v>2+</v>
          </cell>
          <cell r="DW6102">
            <v>0</v>
          </cell>
        </row>
        <row r="6103">
          <cell r="C6103" t="str">
            <v>Vietnam, Socialist Republic of (Government)</v>
          </cell>
          <cell r="E6103">
            <v>1551564</v>
          </cell>
          <cell r="BN6103">
            <v>1</v>
          </cell>
          <cell r="BR6103">
            <v>0</v>
          </cell>
          <cell r="DS6103" t="str">
            <v>2+</v>
          </cell>
          <cell r="DW6103">
            <v>0</v>
          </cell>
        </row>
        <row r="6104">
          <cell r="C6104" t="str">
            <v>Vietnam, Socialist Republic of (Government)</v>
          </cell>
          <cell r="E6104">
            <v>389228.59375</v>
          </cell>
          <cell r="BN6104">
            <v>1</v>
          </cell>
          <cell r="BR6104">
            <v>0</v>
          </cell>
          <cell r="DS6104" t="str">
            <v>2+</v>
          </cell>
          <cell r="DW6104">
            <v>0</v>
          </cell>
        </row>
        <row r="6105">
          <cell r="C6105" t="str">
            <v>Vietnam, Socialist Republic of (Government)</v>
          </cell>
          <cell r="E6105">
            <v>2986097.5</v>
          </cell>
          <cell r="BN6105">
            <v>1</v>
          </cell>
          <cell r="BR6105">
            <v>0</v>
          </cell>
          <cell r="DS6105" t="str">
            <v>2+</v>
          </cell>
          <cell r="DW6105">
            <v>0</v>
          </cell>
        </row>
        <row r="6106">
          <cell r="C6106" t="str">
            <v>Vietnam, Socialist Republic of (Government)</v>
          </cell>
          <cell r="E6106">
            <v>6043272</v>
          </cell>
          <cell r="BN6106">
            <v>1</v>
          </cell>
          <cell r="BR6106">
            <v>0</v>
          </cell>
          <cell r="DS6106" t="str">
            <v>2+</v>
          </cell>
          <cell r="DW6106">
            <v>0</v>
          </cell>
        </row>
        <row r="6107">
          <cell r="C6107" t="str">
            <v>Vietnam, Socialist Republic of (Government)</v>
          </cell>
          <cell r="E6107">
            <v>6043272</v>
          </cell>
          <cell r="BN6107">
            <v>1</v>
          </cell>
          <cell r="BR6107">
            <v>0</v>
          </cell>
          <cell r="DS6107" t="str">
            <v>2+</v>
          </cell>
          <cell r="DW6107">
            <v>0</v>
          </cell>
        </row>
        <row r="6108">
          <cell r="C6108" t="str">
            <v>Vietnam, Socialist Republic of (Government)</v>
          </cell>
          <cell r="E6108">
            <v>6043272</v>
          </cell>
          <cell r="BN6108">
            <v>1</v>
          </cell>
          <cell r="BR6108">
            <v>0</v>
          </cell>
          <cell r="DS6108" t="str">
            <v>2+</v>
          </cell>
          <cell r="DW6108">
            <v>0</v>
          </cell>
        </row>
        <row r="6109">
          <cell r="C6109" t="str">
            <v>Vietnam, Socialist Republic of (Government)</v>
          </cell>
          <cell r="E6109">
            <v>6043272</v>
          </cell>
          <cell r="BN6109">
            <v>1</v>
          </cell>
          <cell r="BR6109">
            <v>0</v>
          </cell>
          <cell r="DS6109" t="str">
            <v>2+</v>
          </cell>
          <cell r="DW6109">
            <v>0</v>
          </cell>
        </row>
        <row r="6110">
          <cell r="C6110" t="str">
            <v>Vietnam, Socialist Republic of (Government)</v>
          </cell>
          <cell r="E6110">
            <v>6043272</v>
          </cell>
          <cell r="BN6110">
            <v>1</v>
          </cell>
          <cell r="BR6110">
            <v>0</v>
          </cell>
          <cell r="DS6110" t="str">
            <v>2+</v>
          </cell>
          <cell r="DW6110">
            <v>0</v>
          </cell>
        </row>
        <row r="6111">
          <cell r="C6111" t="str">
            <v>Vietnam, Socialist Republic of (Government)</v>
          </cell>
          <cell r="E6111">
            <v>6043272</v>
          </cell>
          <cell r="BN6111">
            <v>1</v>
          </cell>
          <cell r="BR6111">
            <v>0</v>
          </cell>
          <cell r="DS6111" t="str">
            <v>2+</v>
          </cell>
          <cell r="DW6111">
            <v>0</v>
          </cell>
        </row>
        <row r="6112">
          <cell r="C6112" t="str">
            <v>Vietnam, Socialist Republic of (Government)</v>
          </cell>
          <cell r="E6112">
            <v>1812981.5</v>
          </cell>
          <cell r="BN6112">
            <v>1</v>
          </cell>
          <cell r="BR6112">
            <v>0</v>
          </cell>
          <cell r="DS6112" t="str">
            <v>2+</v>
          </cell>
          <cell r="DW6112">
            <v>0</v>
          </cell>
        </row>
        <row r="6113">
          <cell r="C6113" t="str">
            <v>Vietnam, Socialist Republic of (Government)</v>
          </cell>
          <cell r="E6113">
            <v>6043272</v>
          </cell>
          <cell r="BN6113">
            <v>1</v>
          </cell>
          <cell r="BR6113">
            <v>0</v>
          </cell>
          <cell r="DS6113" t="str">
            <v>2+</v>
          </cell>
          <cell r="DW6113">
            <v>0</v>
          </cell>
        </row>
        <row r="6114">
          <cell r="C6114" t="str">
            <v>Vietnam, Socialist Republic of (Government)</v>
          </cell>
          <cell r="E6114">
            <v>8057695.5</v>
          </cell>
          <cell r="BN6114">
            <v>1</v>
          </cell>
          <cell r="BR6114">
            <v>0</v>
          </cell>
          <cell r="DS6114" t="str">
            <v>2+</v>
          </cell>
          <cell r="DW6114">
            <v>0</v>
          </cell>
        </row>
        <row r="6115">
          <cell r="C6115" t="str">
            <v>Vietnam, Socialist Republic of (Government)</v>
          </cell>
          <cell r="E6115">
            <v>8057695.5</v>
          </cell>
          <cell r="BN6115">
            <v>1</v>
          </cell>
          <cell r="BR6115">
            <v>0</v>
          </cell>
          <cell r="DS6115" t="str">
            <v>2+</v>
          </cell>
          <cell r="DW6115">
            <v>0</v>
          </cell>
        </row>
        <row r="6116">
          <cell r="C6116" t="str">
            <v>Vietnam, Socialist Republic of (Government)</v>
          </cell>
          <cell r="E6116">
            <v>9064908</v>
          </cell>
          <cell r="BN6116">
            <v>1</v>
          </cell>
          <cell r="BR6116">
            <v>0</v>
          </cell>
          <cell r="DS6116" t="str">
            <v>2+</v>
          </cell>
          <cell r="DW6116">
            <v>0</v>
          </cell>
        </row>
        <row r="6117">
          <cell r="C6117" t="str">
            <v>Vietnam, Socialist Republic of (Government)</v>
          </cell>
          <cell r="E6117">
            <v>402884.78125</v>
          </cell>
          <cell r="BN6117">
            <v>1</v>
          </cell>
          <cell r="BR6117">
            <v>0</v>
          </cell>
          <cell r="DS6117" t="str">
            <v>2+</v>
          </cell>
          <cell r="DW6117">
            <v>0</v>
          </cell>
        </row>
        <row r="6118">
          <cell r="C6118" t="str">
            <v>Vietnam, Socialist Republic of (Government)</v>
          </cell>
          <cell r="E6118">
            <v>8057695.5</v>
          </cell>
          <cell r="BN6118">
            <v>1</v>
          </cell>
          <cell r="BR6118">
            <v>0</v>
          </cell>
          <cell r="DS6118" t="str">
            <v>2+</v>
          </cell>
          <cell r="DW6118">
            <v>0</v>
          </cell>
        </row>
        <row r="6119">
          <cell r="C6119" t="str">
            <v>Vietnam, Socialist Republic of (Government)</v>
          </cell>
          <cell r="E6119">
            <v>12086544</v>
          </cell>
          <cell r="BN6119">
            <v>1</v>
          </cell>
          <cell r="BR6119">
            <v>0</v>
          </cell>
          <cell r="DS6119" t="str">
            <v>2+</v>
          </cell>
          <cell r="DW6119">
            <v>0</v>
          </cell>
        </row>
        <row r="6120">
          <cell r="C6120" t="str">
            <v>Vietnam, Socialist Republic of (Government)</v>
          </cell>
          <cell r="E6120">
            <v>18129816</v>
          </cell>
          <cell r="BN6120">
            <v>1</v>
          </cell>
          <cell r="BR6120">
            <v>0</v>
          </cell>
          <cell r="DS6120" t="str">
            <v>2+</v>
          </cell>
          <cell r="DW6120">
            <v>0</v>
          </cell>
        </row>
        <row r="6121">
          <cell r="C6121" t="str">
            <v>Vietnam, Socialist Republic of (Government)</v>
          </cell>
          <cell r="E6121">
            <v>12086544</v>
          </cell>
          <cell r="BN6121">
            <v>1</v>
          </cell>
          <cell r="BR6121">
            <v>0</v>
          </cell>
          <cell r="DS6121" t="str">
            <v>2+</v>
          </cell>
          <cell r="DW6121">
            <v>0</v>
          </cell>
        </row>
        <row r="6122">
          <cell r="C6122" t="str">
            <v>Vietnam, Socialist Republic of (Government)</v>
          </cell>
          <cell r="E6122">
            <v>11683659</v>
          </cell>
          <cell r="BN6122">
            <v>1</v>
          </cell>
          <cell r="BR6122">
            <v>0</v>
          </cell>
          <cell r="DS6122" t="str">
            <v>2+</v>
          </cell>
          <cell r="DW6122">
            <v>0</v>
          </cell>
        </row>
        <row r="6123">
          <cell r="C6123" t="str">
            <v>Vietnam, Socialist Republic of (Government)</v>
          </cell>
          <cell r="E6123">
            <v>6244714.5</v>
          </cell>
          <cell r="BN6123">
            <v>1</v>
          </cell>
          <cell r="BR6123">
            <v>0</v>
          </cell>
          <cell r="DS6123" t="str">
            <v>2+</v>
          </cell>
          <cell r="DW6123">
            <v>0</v>
          </cell>
        </row>
        <row r="6124">
          <cell r="C6124" t="str">
            <v>Vietnam, Socialist Republic of (Government)</v>
          </cell>
          <cell r="E6124">
            <v>5237502</v>
          </cell>
          <cell r="BN6124">
            <v>1</v>
          </cell>
          <cell r="BR6124">
            <v>0</v>
          </cell>
          <cell r="DS6124" t="str">
            <v>2+</v>
          </cell>
          <cell r="DW6124">
            <v>0</v>
          </cell>
        </row>
        <row r="6125">
          <cell r="C6125" t="str">
            <v>Vietnam, Socialist Republic of (Government)</v>
          </cell>
          <cell r="E6125">
            <v>6043272</v>
          </cell>
          <cell r="BN6125">
            <v>1</v>
          </cell>
          <cell r="BR6125">
            <v>0</v>
          </cell>
          <cell r="DS6125" t="str">
            <v>2+</v>
          </cell>
          <cell r="DW6125">
            <v>0</v>
          </cell>
        </row>
        <row r="6126">
          <cell r="C6126" t="str">
            <v>Vietnam, Socialist Republic of (Government)</v>
          </cell>
          <cell r="E6126">
            <v>8259138</v>
          </cell>
          <cell r="BN6126">
            <v>1</v>
          </cell>
          <cell r="BR6126">
            <v>0</v>
          </cell>
          <cell r="DS6126" t="str">
            <v>2+</v>
          </cell>
          <cell r="DW6126">
            <v>0</v>
          </cell>
        </row>
        <row r="6127">
          <cell r="C6127" t="str">
            <v>Vietnam, Socialist Republic of (Government)</v>
          </cell>
          <cell r="E6127">
            <v>4028847.75</v>
          </cell>
          <cell r="BN6127">
            <v>1</v>
          </cell>
          <cell r="BR6127">
            <v>0</v>
          </cell>
          <cell r="DS6127" t="str">
            <v>2+</v>
          </cell>
          <cell r="DW6127">
            <v>0</v>
          </cell>
        </row>
        <row r="6128">
          <cell r="C6128" t="str">
            <v>Vietnam, Socialist Republic of (Government)</v>
          </cell>
          <cell r="E6128">
            <v>4028847.75</v>
          </cell>
          <cell r="BN6128">
            <v>1</v>
          </cell>
          <cell r="BR6128">
            <v>0</v>
          </cell>
          <cell r="DS6128" t="str">
            <v>2+</v>
          </cell>
          <cell r="DW6128">
            <v>0</v>
          </cell>
        </row>
        <row r="6129">
          <cell r="C6129" t="str">
            <v>Vietnam, Socialist Republic of (Government)</v>
          </cell>
          <cell r="E6129">
            <v>4028847.75</v>
          </cell>
          <cell r="BN6129">
            <v>1</v>
          </cell>
          <cell r="BR6129">
            <v>0</v>
          </cell>
          <cell r="DS6129" t="str">
            <v>2+</v>
          </cell>
          <cell r="DW6129">
            <v>0</v>
          </cell>
        </row>
        <row r="6130">
          <cell r="C6130" t="str">
            <v>Vietnam, Socialist Republic of (Government)</v>
          </cell>
          <cell r="E6130">
            <v>18129816</v>
          </cell>
          <cell r="BN6130">
            <v>1</v>
          </cell>
          <cell r="BR6130">
            <v>0</v>
          </cell>
          <cell r="DS6130" t="str">
            <v>2+</v>
          </cell>
          <cell r="DW6130">
            <v>0</v>
          </cell>
        </row>
        <row r="6131">
          <cell r="C6131" t="str">
            <v>Vietnam, Socialist Republic of (Government)</v>
          </cell>
          <cell r="E6131">
            <v>18129816</v>
          </cell>
          <cell r="BN6131">
            <v>1</v>
          </cell>
          <cell r="BR6131">
            <v>0</v>
          </cell>
          <cell r="DS6131" t="str">
            <v>2+</v>
          </cell>
          <cell r="DW6131">
            <v>0</v>
          </cell>
        </row>
        <row r="6132">
          <cell r="C6132" t="str">
            <v>Vietnam, Socialist Republic of (Government)</v>
          </cell>
          <cell r="E6132">
            <v>8279282.5</v>
          </cell>
          <cell r="BN6132">
            <v>1</v>
          </cell>
          <cell r="BR6132">
            <v>0</v>
          </cell>
          <cell r="DS6132" t="str">
            <v>NA</v>
          </cell>
          <cell r="DW6132">
            <v>0</v>
          </cell>
        </row>
        <row r="6133">
          <cell r="C6133" t="str">
            <v>Vietnam, Socialist Republic of (Government)</v>
          </cell>
          <cell r="E6133">
            <v>7050483.5</v>
          </cell>
          <cell r="BN6133">
            <v>1</v>
          </cell>
          <cell r="BR6133">
            <v>0</v>
          </cell>
          <cell r="DS6133" t="str">
            <v>2+</v>
          </cell>
          <cell r="DW6133">
            <v>0</v>
          </cell>
        </row>
        <row r="6134">
          <cell r="C6134" t="str">
            <v>Vietnam, Socialist Republic of (Government)</v>
          </cell>
          <cell r="E6134">
            <v>4028847.75</v>
          </cell>
          <cell r="BN6134">
            <v>1</v>
          </cell>
          <cell r="BR6134">
            <v>0</v>
          </cell>
          <cell r="DS6134" t="str">
            <v>2+</v>
          </cell>
          <cell r="DW6134">
            <v>0</v>
          </cell>
        </row>
        <row r="6135">
          <cell r="C6135" t="str">
            <v>Vietnam, Socialist Republic of (Government)</v>
          </cell>
          <cell r="E6135">
            <v>4028847.75</v>
          </cell>
          <cell r="BN6135">
            <v>1</v>
          </cell>
          <cell r="BR6135">
            <v>0</v>
          </cell>
          <cell r="DS6135" t="str">
            <v>2+</v>
          </cell>
          <cell r="DW6135">
            <v>0</v>
          </cell>
        </row>
        <row r="6136">
          <cell r="C6136" t="str">
            <v>Vietnam, Socialist Republic of (Government)</v>
          </cell>
          <cell r="E6136">
            <v>4028847.75</v>
          </cell>
          <cell r="BN6136">
            <v>1</v>
          </cell>
          <cell r="BR6136">
            <v>0</v>
          </cell>
          <cell r="DS6136" t="str">
            <v>2+</v>
          </cell>
          <cell r="DW6136">
            <v>0</v>
          </cell>
        </row>
        <row r="6137">
          <cell r="C6137" t="str">
            <v>Vietnam, Socialist Republic of (Government)</v>
          </cell>
          <cell r="E6137">
            <v>4028847.75</v>
          </cell>
          <cell r="BN6137">
            <v>1</v>
          </cell>
          <cell r="BR6137">
            <v>0</v>
          </cell>
          <cell r="DS6137" t="str">
            <v>2+</v>
          </cell>
          <cell r="DW6137">
            <v>0</v>
          </cell>
        </row>
        <row r="6138">
          <cell r="C6138" t="str">
            <v>Vietnam, Socialist Republic of (Government)</v>
          </cell>
          <cell r="E6138">
            <v>6043272</v>
          </cell>
          <cell r="BN6138">
            <v>1</v>
          </cell>
          <cell r="BR6138">
            <v>0</v>
          </cell>
          <cell r="DS6138" t="str">
            <v>2+</v>
          </cell>
          <cell r="DW6138">
            <v>0</v>
          </cell>
        </row>
        <row r="6139">
          <cell r="C6139" t="str">
            <v>Vietnam, Socialist Republic of (Government)</v>
          </cell>
          <cell r="E6139">
            <v>11816611</v>
          </cell>
          <cell r="BN6139">
            <v>1</v>
          </cell>
          <cell r="BR6139">
            <v>0</v>
          </cell>
          <cell r="DS6139" t="str">
            <v>2+</v>
          </cell>
          <cell r="DW6139">
            <v>0</v>
          </cell>
        </row>
        <row r="6140">
          <cell r="C6140" t="str">
            <v>Vietnam, Socialist Republic of (Government)</v>
          </cell>
          <cell r="E6140">
            <v>12086544</v>
          </cell>
          <cell r="BN6140">
            <v>1</v>
          </cell>
          <cell r="BR6140">
            <v>0</v>
          </cell>
          <cell r="DS6140" t="str">
            <v>2+</v>
          </cell>
          <cell r="DW6140">
            <v>0</v>
          </cell>
        </row>
        <row r="6141">
          <cell r="C6141" t="str">
            <v>Vietnam, Socialist Republic of (Government)</v>
          </cell>
          <cell r="E6141">
            <v>4028847.75</v>
          </cell>
          <cell r="BN6141">
            <v>1</v>
          </cell>
          <cell r="BR6141">
            <v>0</v>
          </cell>
          <cell r="DS6141" t="str">
            <v>2+</v>
          </cell>
          <cell r="DW6141">
            <v>0</v>
          </cell>
        </row>
        <row r="6142">
          <cell r="C6142" t="str">
            <v>Vietnam, Socialist Republic of (Government)</v>
          </cell>
          <cell r="E6142">
            <v>11885101</v>
          </cell>
          <cell r="BN6142">
            <v>1</v>
          </cell>
          <cell r="BR6142">
            <v>0</v>
          </cell>
          <cell r="DS6142" t="str">
            <v>2+</v>
          </cell>
          <cell r="DW6142">
            <v>0</v>
          </cell>
        </row>
        <row r="6143">
          <cell r="C6143" t="str">
            <v>Vietnam, Socialist Republic of (Government)</v>
          </cell>
          <cell r="E6143">
            <v>8138272.5</v>
          </cell>
          <cell r="BN6143">
            <v>1</v>
          </cell>
          <cell r="BR6143">
            <v>0</v>
          </cell>
          <cell r="DS6143" t="str">
            <v>NA</v>
          </cell>
          <cell r="DW6143">
            <v>0</v>
          </cell>
        </row>
        <row r="6144">
          <cell r="C6144" t="str">
            <v>Vietnam, Socialist Republic of (Government)</v>
          </cell>
          <cell r="E6144">
            <v>3424520.75</v>
          </cell>
          <cell r="BN6144">
            <v>1</v>
          </cell>
          <cell r="BR6144">
            <v>0</v>
          </cell>
          <cell r="DS6144" t="str">
            <v>2+</v>
          </cell>
          <cell r="DW6144">
            <v>0</v>
          </cell>
        </row>
        <row r="6145">
          <cell r="C6145" t="str">
            <v>Vietnam, Socialist Republic of (Government)</v>
          </cell>
          <cell r="E6145">
            <v>6043272</v>
          </cell>
          <cell r="BN6145">
            <v>1</v>
          </cell>
          <cell r="BR6145">
            <v>0</v>
          </cell>
          <cell r="DS6145" t="str">
            <v>2+</v>
          </cell>
          <cell r="DW6145">
            <v>0</v>
          </cell>
        </row>
        <row r="6146">
          <cell r="C6146" t="str">
            <v>Vietnam, Socialist Republic of (Government)</v>
          </cell>
          <cell r="E6146">
            <v>4028847.75</v>
          </cell>
          <cell r="BN6146">
            <v>1</v>
          </cell>
          <cell r="BR6146">
            <v>0</v>
          </cell>
          <cell r="DS6146" t="str">
            <v>2+</v>
          </cell>
          <cell r="DW6146">
            <v>0</v>
          </cell>
        </row>
        <row r="6147">
          <cell r="C6147" t="str">
            <v>Vietnam, Socialist Republic of (Government)</v>
          </cell>
          <cell r="E6147">
            <v>4028847.75</v>
          </cell>
          <cell r="BN6147">
            <v>1</v>
          </cell>
          <cell r="BR6147">
            <v>0</v>
          </cell>
          <cell r="DS6147" t="str">
            <v>2+</v>
          </cell>
          <cell r="DW6147">
            <v>0</v>
          </cell>
        </row>
        <row r="6148">
          <cell r="C6148" t="str">
            <v>Vietnam, Socialist Republic of (Government)</v>
          </cell>
          <cell r="E6148">
            <v>4028847.75</v>
          </cell>
          <cell r="BN6148">
            <v>1</v>
          </cell>
          <cell r="BR6148">
            <v>0</v>
          </cell>
          <cell r="DS6148" t="str">
            <v>2+</v>
          </cell>
          <cell r="DW6148">
            <v>0</v>
          </cell>
        </row>
        <row r="6149">
          <cell r="C6149" t="str">
            <v>Vietnam, Socialist Republic of (Government)</v>
          </cell>
          <cell r="E6149">
            <v>6043272</v>
          </cell>
          <cell r="BN6149">
            <v>1</v>
          </cell>
          <cell r="BR6149">
            <v>0</v>
          </cell>
          <cell r="DS6149" t="str">
            <v>2+</v>
          </cell>
          <cell r="DW6149">
            <v>0</v>
          </cell>
        </row>
        <row r="6150">
          <cell r="C6150" t="str">
            <v>Vietnam, Socialist Republic of (Government)</v>
          </cell>
          <cell r="E6150">
            <v>6043272</v>
          </cell>
          <cell r="BN6150">
            <v>1</v>
          </cell>
          <cell r="BR6150">
            <v>0</v>
          </cell>
          <cell r="DS6150" t="str">
            <v>2+</v>
          </cell>
          <cell r="DW6150">
            <v>0</v>
          </cell>
        </row>
        <row r="6151">
          <cell r="C6151" t="str">
            <v>Vietnam, Socialist Republic of (Government)</v>
          </cell>
          <cell r="E6151">
            <v>2158479.5</v>
          </cell>
          <cell r="BN6151">
            <v>1</v>
          </cell>
          <cell r="BR6151">
            <v>0</v>
          </cell>
          <cell r="DS6151" t="str">
            <v>2+</v>
          </cell>
          <cell r="DW6151">
            <v>0</v>
          </cell>
        </row>
        <row r="6152">
          <cell r="C6152" t="str">
            <v>Vietnam, Socialist Republic of (Government)</v>
          </cell>
          <cell r="E6152">
            <v>2487736</v>
          </cell>
          <cell r="BN6152">
            <v>1</v>
          </cell>
          <cell r="BR6152">
            <v>0</v>
          </cell>
          <cell r="DS6152" t="str">
            <v>2+</v>
          </cell>
          <cell r="DW6152">
            <v>0</v>
          </cell>
        </row>
        <row r="6153">
          <cell r="C6153" t="str">
            <v>Vietnam, Socialist Republic of (Government)</v>
          </cell>
          <cell r="E6153">
            <v>6043272</v>
          </cell>
          <cell r="BN6153">
            <v>1</v>
          </cell>
          <cell r="BR6153">
            <v>0</v>
          </cell>
          <cell r="DS6153" t="str">
            <v>2+</v>
          </cell>
          <cell r="DW6153">
            <v>0</v>
          </cell>
        </row>
        <row r="6154">
          <cell r="C6154" t="str">
            <v>Vietnam, Socialist Republic of (Government)</v>
          </cell>
          <cell r="E6154">
            <v>6043272</v>
          </cell>
          <cell r="BN6154">
            <v>1</v>
          </cell>
          <cell r="BR6154">
            <v>0</v>
          </cell>
          <cell r="DS6154" t="str">
            <v>2+</v>
          </cell>
          <cell r="DW6154">
            <v>0</v>
          </cell>
        </row>
        <row r="6155">
          <cell r="C6155" t="str">
            <v>Vietnam, Socialist Republic of (Government)</v>
          </cell>
          <cell r="E6155">
            <v>6043272</v>
          </cell>
          <cell r="BN6155">
            <v>1</v>
          </cell>
          <cell r="BR6155">
            <v>0</v>
          </cell>
          <cell r="DS6155" t="str">
            <v>2+</v>
          </cell>
          <cell r="DW6155">
            <v>0</v>
          </cell>
        </row>
        <row r="6156">
          <cell r="C6156" t="str">
            <v>Vietnam, Socialist Republic of (Government)</v>
          </cell>
          <cell r="E6156">
            <v>6043272</v>
          </cell>
          <cell r="BN6156">
            <v>1</v>
          </cell>
          <cell r="BR6156">
            <v>0</v>
          </cell>
          <cell r="DS6156" t="str">
            <v>2+</v>
          </cell>
          <cell r="DW6156">
            <v>0</v>
          </cell>
        </row>
        <row r="6157">
          <cell r="C6157" t="str">
            <v>Vietnam, Socialist Republic of (Government)</v>
          </cell>
          <cell r="E6157">
            <v>1389952.375</v>
          </cell>
          <cell r="BN6157">
            <v>1</v>
          </cell>
          <cell r="BR6157">
            <v>0</v>
          </cell>
          <cell r="DS6157" t="str">
            <v>2+</v>
          </cell>
          <cell r="DW6157">
            <v>0</v>
          </cell>
        </row>
        <row r="6158">
          <cell r="C6158" t="str">
            <v>Vietnam, Socialist Republic of (Government)</v>
          </cell>
          <cell r="E6158">
            <v>6043272</v>
          </cell>
          <cell r="BN6158">
            <v>1</v>
          </cell>
          <cell r="BR6158">
            <v>0</v>
          </cell>
          <cell r="DS6158" t="str">
            <v>2+</v>
          </cell>
          <cell r="DW6158">
            <v>0</v>
          </cell>
        </row>
        <row r="6159">
          <cell r="C6159" t="str">
            <v>Vietnam, Socialist Republic of (Government)</v>
          </cell>
          <cell r="E6159">
            <v>8057695.5</v>
          </cell>
          <cell r="BN6159">
            <v>1</v>
          </cell>
          <cell r="BR6159">
            <v>0</v>
          </cell>
          <cell r="DS6159" t="str">
            <v>2+</v>
          </cell>
          <cell r="DW6159">
            <v>0</v>
          </cell>
        </row>
        <row r="6160">
          <cell r="C6160" t="str">
            <v>Vietnam, Socialist Republic of (Government)</v>
          </cell>
          <cell r="E6160">
            <v>8057695.5</v>
          </cell>
          <cell r="BN6160">
            <v>1</v>
          </cell>
          <cell r="BR6160">
            <v>0</v>
          </cell>
          <cell r="DS6160" t="str">
            <v>2+</v>
          </cell>
          <cell r="DW6160">
            <v>0</v>
          </cell>
        </row>
        <row r="6161">
          <cell r="C6161" t="str">
            <v>Vietnam, Socialist Republic of (Government)</v>
          </cell>
          <cell r="E6161">
            <v>9064908</v>
          </cell>
          <cell r="BN6161">
            <v>1</v>
          </cell>
          <cell r="BR6161">
            <v>0</v>
          </cell>
          <cell r="DS6161" t="str">
            <v>2+</v>
          </cell>
          <cell r="DW6161">
            <v>0</v>
          </cell>
        </row>
        <row r="6162">
          <cell r="C6162" t="str">
            <v>Vietnam, Socialist Republic of (Government)</v>
          </cell>
          <cell r="E6162">
            <v>805769.5625</v>
          </cell>
          <cell r="BN6162">
            <v>1</v>
          </cell>
          <cell r="BR6162">
            <v>0</v>
          </cell>
          <cell r="DS6162" t="str">
            <v>2+</v>
          </cell>
          <cell r="DW6162">
            <v>0</v>
          </cell>
        </row>
        <row r="6163">
          <cell r="C6163" t="str">
            <v>Vietnam, Socialist Republic of (Government)</v>
          </cell>
          <cell r="E6163">
            <v>2014423.875</v>
          </cell>
          <cell r="BN6163">
            <v>1</v>
          </cell>
          <cell r="BR6163">
            <v>0</v>
          </cell>
          <cell r="DS6163" t="str">
            <v>2+</v>
          </cell>
          <cell r="DW6163">
            <v>0</v>
          </cell>
        </row>
        <row r="6164">
          <cell r="C6164" t="str">
            <v>Vietnam, Socialist Republic of (Government)</v>
          </cell>
          <cell r="E6164">
            <v>1806938.25</v>
          </cell>
          <cell r="BN6164">
            <v>1</v>
          </cell>
          <cell r="BR6164">
            <v>0</v>
          </cell>
          <cell r="DS6164" t="str">
            <v>2+</v>
          </cell>
          <cell r="DW6164">
            <v>0</v>
          </cell>
        </row>
        <row r="6165">
          <cell r="C6165" t="str">
            <v>Vietnam, Socialist Republic of (Government)</v>
          </cell>
          <cell r="E6165">
            <v>1611539.125</v>
          </cell>
          <cell r="BN6165">
            <v>1</v>
          </cell>
          <cell r="BR6165">
            <v>0</v>
          </cell>
          <cell r="DS6165" t="str">
            <v>2+</v>
          </cell>
          <cell r="DW6165">
            <v>0</v>
          </cell>
        </row>
        <row r="6166">
          <cell r="C6166" t="str">
            <v>Vietnam, Socialist Republic of (Government)</v>
          </cell>
          <cell r="E6166">
            <v>805769.5625</v>
          </cell>
          <cell r="BN6166">
            <v>1</v>
          </cell>
          <cell r="BR6166">
            <v>0</v>
          </cell>
          <cell r="DS6166" t="str">
            <v>2+</v>
          </cell>
          <cell r="DW6166">
            <v>0</v>
          </cell>
        </row>
        <row r="6167">
          <cell r="C6167" t="str">
            <v>Vietnam, Socialist Republic of (Government)</v>
          </cell>
          <cell r="E6167">
            <v>805769.5625</v>
          </cell>
          <cell r="BN6167">
            <v>1</v>
          </cell>
          <cell r="BR6167">
            <v>0</v>
          </cell>
          <cell r="DS6167" t="str">
            <v>NA</v>
          </cell>
          <cell r="DW6167">
            <v>0</v>
          </cell>
        </row>
        <row r="6168">
          <cell r="C6168" t="str">
            <v>Vietnam, Socialist Republic of (Government)</v>
          </cell>
          <cell r="E6168">
            <v>850086.875</v>
          </cell>
          <cell r="BN6168">
            <v>1</v>
          </cell>
          <cell r="BR6168">
            <v>0</v>
          </cell>
          <cell r="DS6168" t="str">
            <v>2+</v>
          </cell>
          <cell r="DW6168">
            <v>0</v>
          </cell>
        </row>
        <row r="6169">
          <cell r="C6169" t="str">
            <v>Vietnam, Socialist Republic of (Government)</v>
          </cell>
          <cell r="E6169">
            <v>2518029.75</v>
          </cell>
          <cell r="BN6169">
            <v>1</v>
          </cell>
          <cell r="BR6169">
            <v>0</v>
          </cell>
          <cell r="DS6169" t="str">
            <v>2+</v>
          </cell>
          <cell r="DW6169">
            <v>0</v>
          </cell>
        </row>
        <row r="6170">
          <cell r="C6170" t="str">
            <v>Vietnam, Socialist Republic of (Government)</v>
          </cell>
          <cell r="E6170">
            <v>3021636</v>
          </cell>
          <cell r="BN6170">
            <v>1</v>
          </cell>
          <cell r="BR6170">
            <v>0</v>
          </cell>
          <cell r="DS6170" t="str">
            <v>2+</v>
          </cell>
          <cell r="DW6170">
            <v>0</v>
          </cell>
        </row>
        <row r="6171">
          <cell r="C6171" t="str">
            <v>Vietnam, Socialist Republic of (Government)</v>
          </cell>
          <cell r="E6171">
            <v>6043272</v>
          </cell>
          <cell r="BN6171">
            <v>1</v>
          </cell>
          <cell r="BR6171">
            <v>0</v>
          </cell>
          <cell r="DS6171" t="str">
            <v>2+</v>
          </cell>
          <cell r="DW6171">
            <v>0</v>
          </cell>
        </row>
        <row r="6172">
          <cell r="C6172" t="str">
            <v>Vietnam, Socialist Republic of (Government)</v>
          </cell>
          <cell r="E6172">
            <v>3021636</v>
          </cell>
          <cell r="BN6172">
            <v>1</v>
          </cell>
          <cell r="BR6172">
            <v>0</v>
          </cell>
          <cell r="DS6172" t="str">
            <v>2+</v>
          </cell>
          <cell r="DW6172">
            <v>0</v>
          </cell>
        </row>
        <row r="6173">
          <cell r="C6173" t="str">
            <v>Vietnam, Socialist Republic of (Government)</v>
          </cell>
          <cell r="E6173">
            <v>6043272</v>
          </cell>
          <cell r="BN6173">
            <v>1</v>
          </cell>
          <cell r="BR6173">
            <v>0</v>
          </cell>
          <cell r="DS6173" t="str">
            <v>2+</v>
          </cell>
          <cell r="DW6173">
            <v>0</v>
          </cell>
        </row>
        <row r="6174">
          <cell r="C6174" t="str">
            <v>Vietnam, Socialist Republic of (Government)</v>
          </cell>
          <cell r="E6174">
            <v>3049837.75</v>
          </cell>
          <cell r="BN6174">
            <v>1</v>
          </cell>
          <cell r="BR6174">
            <v>0</v>
          </cell>
          <cell r="DS6174" t="str">
            <v>2+</v>
          </cell>
          <cell r="DW6174">
            <v>0</v>
          </cell>
        </row>
        <row r="6175">
          <cell r="C6175" t="str">
            <v>Vietnam, Socialist Republic of (Government)</v>
          </cell>
          <cell r="E6175">
            <v>6043272</v>
          </cell>
          <cell r="BN6175">
            <v>1</v>
          </cell>
          <cell r="BR6175">
            <v>0</v>
          </cell>
          <cell r="DS6175" t="str">
            <v>2+</v>
          </cell>
          <cell r="DW6175">
            <v>0</v>
          </cell>
        </row>
        <row r="6176">
          <cell r="C6176" t="str">
            <v>Vietnam, Socialist Republic of (Government)</v>
          </cell>
          <cell r="E6176">
            <v>1208654.25</v>
          </cell>
          <cell r="BN6176">
            <v>1</v>
          </cell>
          <cell r="BR6176">
            <v>0</v>
          </cell>
          <cell r="DS6176" t="str">
            <v>2+</v>
          </cell>
          <cell r="DW6176">
            <v>0</v>
          </cell>
        </row>
        <row r="6177">
          <cell r="C6177" t="str">
            <v>Vietnam, Socialist Republic of (Government)</v>
          </cell>
          <cell r="E6177">
            <v>2014423.875</v>
          </cell>
          <cell r="BN6177">
            <v>1</v>
          </cell>
          <cell r="BR6177">
            <v>0</v>
          </cell>
          <cell r="DS6177" t="str">
            <v>2+</v>
          </cell>
          <cell r="DW6177">
            <v>0</v>
          </cell>
        </row>
        <row r="6178">
          <cell r="C6178" t="str">
            <v>Vietnam, Socialist Republic of (Government)</v>
          </cell>
          <cell r="E6178">
            <v>2014423.875</v>
          </cell>
          <cell r="BN6178">
            <v>1</v>
          </cell>
          <cell r="BR6178">
            <v>0</v>
          </cell>
          <cell r="DS6178" t="str">
            <v>2+</v>
          </cell>
          <cell r="DW6178">
            <v>0</v>
          </cell>
        </row>
        <row r="6179">
          <cell r="C6179" t="str">
            <v>Vietnam, Socialist Republic of (Government)</v>
          </cell>
          <cell r="E6179">
            <v>2014423.875</v>
          </cell>
          <cell r="BN6179">
            <v>1</v>
          </cell>
          <cell r="BR6179">
            <v>0</v>
          </cell>
          <cell r="DS6179" t="str">
            <v>NA</v>
          </cell>
          <cell r="DW6179">
            <v>0</v>
          </cell>
        </row>
        <row r="6180">
          <cell r="C6180" t="str">
            <v>Vietnam, Socialist Republic of (Government)</v>
          </cell>
          <cell r="E6180">
            <v>2014423.875</v>
          </cell>
          <cell r="BN6180">
            <v>1</v>
          </cell>
          <cell r="BR6180">
            <v>0</v>
          </cell>
          <cell r="DS6180" t="str">
            <v>2+</v>
          </cell>
          <cell r="DW6180">
            <v>0</v>
          </cell>
        </row>
        <row r="6181">
          <cell r="C6181" t="str">
            <v>Vietnam, Socialist Republic of (Government)</v>
          </cell>
          <cell r="E6181">
            <v>4028847.75</v>
          </cell>
          <cell r="BN6181">
            <v>1</v>
          </cell>
          <cell r="BR6181">
            <v>0</v>
          </cell>
          <cell r="DS6181" t="str">
            <v>2+</v>
          </cell>
          <cell r="DW6181">
            <v>0</v>
          </cell>
        </row>
        <row r="6182">
          <cell r="C6182" t="str">
            <v>Vietnam, Socialist Republic of (Government)</v>
          </cell>
          <cell r="E6182">
            <v>878288.8125</v>
          </cell>
          <cell r="BN6182">
            <v>1</v>
          </cell>
          <cell r="BR6182">
            <v>0</v>
          </cell>
          <cell r="DS6182" t="str">
            <v>2+</v>
          </cell>
          <cell r="DW6182">
            <v>0</v>
          </cell>
        </row>
        <row r="6183">
          <cell r="C6183" t="str">
            <v>Vietnam, Socialist Republic of (Government)</v>
          </cell>
          <cell r="E6183">
            <v>6043272</v>
          </cell>
          <cell r="BN6183">
            <v>1</v>
          </cell>
          <cell r="BR6183">
            <v>0</v>
          </cell>
          <cell r="DS6183" t="str">
            <v>2+</v>
          </cell>
          <cell r="DW6183">
            <v>0</v>
          </cell>
        </row>
        <row r="6184">
          <cell r="C6184" t="str">
            <v>Vietnam, Socialist Republic of (Government)</v>
          </cell>
          <cell r="E6184">
            <v>388561.03125</v>
          </cell>
          <cell r="BN6184">
            <v>1</v>
          </cell>
          <cell r="BR6184">
            <v>0</v>
          </cell>
          <cell r="DS6184" t="str">
            <v>2+</v>
          </cell>
          <cell r="DW6184">
            <v>0</v>
          </cell>
        </row>
        <row r="6185">
          <cell r="C6185" t="str">
            <v>Vietnam, Socialist Republic of (Government)</v>
          </cell>
          <cell r="E6185">
            <v>186842.640625</v>
          </cell>
          <cell r="BN6185">
            <v>1</v>
          </cell>
          <cell r="BR6185">
            <v>0</v>
          </cell>
          <cell r="DS6185" t="str">
            <v>2+</v>
          </cell>
          <cell r="DW6185">
            <v>0</v>
          </cell>
        </row>
        <row r="6186">
          <cell r="C6186" t="str">
            <v>Vietnam, Socialist Republic of (Government)</v>
          </cell>
          <cell r="E6186">
            <v>976276.5</v>
          </cell>
          <cell r="BN6186">
            <v>1</v>
          </cell>
          <cell r="BR6186">
            <v>0</v>
          </cell>
          <cell r="DS6186" t="str">
            <v>NA</v>
          </cell>
          <cell r="DW6186">
            <v>0</v>
          </cell>
        </row>
        <row r="6187">
          <cell r="C6187" t="str">
            <v>Vietnam, Socialist Republic of (Government)</v>
          </cell>
          <cell r="E6187">
            <v>1591394.875</v>
          </cell>
          <cell r="BN6187">
            <v>1</v>
          </cell>
          <cell r="BR6187">
            <v>0</v>
          </cell>
          <cell r="DS6187" t="str">
            <v>2+</v>
          </cell>
          <cell r="DW6187">
            <v>0</v>
          </cell>
        </row>
        <row r="6188">
          <cell r="C6188" t="str">
            <v>Vietnam, Socialist Republic of (Government)</v>
          </cell>
          <cell r="E6188">
            <v>201442.390625</v>
          </cell>
          <cell r="BN6188">
            <v>1</v>
          </cell>
          <cell r="BR6188">
            <v>0</v>
          </cell>
          <cell r="DS6188" t="str">
            <v>2+</v>
          </cell>
          <cell r="DW6188">
            <v>0</v>
          </cell>
        </row>
        <row r="6189">
          <cell r="C6189" t="str">
            <v>Vietnam, Socialist Republic of (Government)</v>
          </cell>
          <cell r="E6189">
            <v>402884.78125</v>
          </cell>
          <cell r="BN6189">
            <v>1</v>
          </cell>
          <cell r="BR6189">
            <v>0</v>
          </cell>
          <cell r="DS6189" t="str">
            <v>NA</v>
          </cell>
          <cell r="DW6189">
            <v>0</v>
          </cell>
        </row>
        <row r="6190">
          <cell r="C6190" t="str">
            <v>Vietnam, Socialist Republic of (Government)</v>
          </cell>
          <cell r="E6190">
            <v>1168365.875</v>
          </cell>
          <cell r="BN6190">
            <v>1</v>
          </cell>
          <cell r="BR6190">
            <v>0</v>
          </cell>
          <cell r="DS6190" t="str">
            <v>2+</v>
          </cell>
          <cell r="DW6190">
            <v>0</v>
          </cell>
        </row>
        <row r="6191">
          <cell r="C6191" t="str">
            <v>Vietnam, Socialist Republic of (Government)</v>
          </cell>
          <cell r="E6191">
            <v>805769.5625</v>
          </cell>
          <cell r="BN6191">
            <v>1</v>
          </cell>
          <cell r="BR6191">
            <v>0</v>
          </cell>
          <cell r="DS6191" t="str">
            <v>2+</v>
          </cell>
          <cell r="DW6191">
            <v>0</v>
          </cell>
        </row>
        <row r="6192">
          <cell r="C6192" t="str">
            <v>Vietnam, Socialist Republic of (Government)</v>
          </cell>
          <cell r="E6192">
            <v>402884.78125</v>
          </cell>
          <cell r="BN6192">
            <v>1</v>
          </cell>
          <cell r="BR6192">
            <v>0</v>
          </cell>
          <cell r="DS6192" t="str">
            <v>2+</v>
          </cell>
          <cell r="DW6192">
            <v>0</v>
          </cell>
        </row>
        <row r="6193">
          <cell r="C6193" t="str">
            <v>Vietnam, Socialist Republic of (Government)</v>
          </cell>
          <cell r="E6193">
            <v>1611539.125</v>
          </cell>
          <cell r="BN6193">
            <v>1</v>
          </cell>
          <cell r="BR6193">
            <v>0</v>
          </cell>
          <cell r="DS6193" t="str">
            <v>2+</v>
          </cell>
          <cell r="DW6193">
            <v>0</v>
          </cell>
        </row>
        <row r="6194">
          <cell r="C6194" t="str">
            <v>Vietnam, Socialist Republic of (Government)</v>
          </cell>
          <cell r="E6194">
            <v>3021636</v>
          </cell>
          <cell r="BN6194">
            <v>1</v>
          </cell>
          <cell r="BR6194">
            <v>0</v>
          </cell>
          <cell r="DS6194" t="str">
            <v>2+</v>
          </cell>
          <cell r="DW6194">
            <v>0</v>
          </cell>
        </row>
        <row r="6195">
          <cell r="C6195" t="str">
            <v>Vietnam, Socialist Republic of (Government)</v>
          </cell>
          <cell r="E6195">
            <v>6043272</v>
          </cell>
          <cell r="BN6195">
            <v>1</v>
          </cell>
          <cell r="BR6195">
            <v>0</v>
          </cell>
          <cell r="DS6195" t="str">
            <v>2+</v>
          </cell>
          <cell r="DW6195">
            <v>0</v>
          </cell>
        </row>
        <row r="6196">
          <cell r="C6196" t="str">
            <v>Vietnam, Socialist Republic of (Government)</v>
          </cell>
          <cell r="E6196">
            <v>6043272</v>
          </cell>
          <cell r="BN6196">
            <v>1</v>
          </cell>
          <cell r="BR6196">
            <v>0</v>
          </cell>
          <cell r="DS6196" t="str">
            <v>2+</v>
          </cell>
          <cell r="DW6196">
            <v>0</v>
          </cell>
        </row>
        <row r="6197">
          <cell r="C6197" t="str">
            <v>Vietnam, Socialist Republic of (Government)</v>
          </cell>
          <cell r="E6197">
            <v>4028847.75</v>
          </cell>
          <cell r="BN6197">
            <v>1</v>
          </cell>
          <cell r="BR6197">
            <v>0</v>
          </cell>
          <cell r="DS6197" t="str">
            <v>2+</v>
          </cell>
          <cell r="DW6197">
            <v>0</v>
          </cell>
        </row>
        <row r="6198">
          <cell r="C6198" t="str">
            <v>Vietnam, Socialist Republic of (Government)</v>
          </cell>
          <cell r="E6198">
            <v>3912011.25</v>
          </cell>
          <cell r="BN6198">
            <v>1</v>
          </cell>
          <cell r="BR6198">
            <v>0</v>
          </cell>
          <cell r="DS6198" t="str">
            <v>2+</v>
          </cell>
          <cell r="DW6198">
            <v>0</v>
          </cell>
        </row>
        <row r="6199">
          <cell r="C6199" t="str">
            <v>Vietnam, Socialist Republic of (Government)</v>
          </cell>
          <cell r="E6199">
            <v>781596.4375</v>
          </cell>
          <cell r="BN6199">
            <v>1</v>
          </cell>
          <cell r="BR6199">
            <v>0</v>
          </cell>
          <cell r="DS6199" t="str">
            <v>2+</v>
          </cell>
          <cell r="DW6199">
            <v>0</v>
          </cell>
        </row>
        <row r="6200">
          <cell r="C6200" t="str">
            <v>Vietnam, Socialist Republic of (Government)</v>
          </cell>
          <cell r="E6200">
            <v>2014423.875</v>
          </cell>
          <cell r="BN6200">
            <v>1</v>
          </cell>
          <cell r="BR6200">
            <v>0</v>
          </cell>
          <cell r="DS6200" t="str">
            <v>2+</v>
          </cell>
          <cell r="DW6200">
            <v>0</v>
          </cell>
        </row>
        <row r="6201">
          <cell r="C6201" t="str">
            <v>Vietnam, Socialist Republic of (Government)</v>
          </cell>
          <cell r="E6201">
            <v>2215866.25</v>
          </cell>
          <cell r="BN6201">
            <v>1</v>
          </cell>
          <cell r="BR6201">
            <v>0</v>
          </cell>
          <cell r="DS6201" t="str">
            <v>2+</v>
          </cell>
          <cell r="DW6201">
            <v>0</v>
          </cell>
        </row>
        <row r="6202">
          <cell r="C6202" t="str">
            <v>Vietnam, Socialist Republic of (Government)</v>
          </cell>
          <cell r="E6202">
            <v>3021636</v>
          </cell>
          <cell r="BN6202">
            <v>1</v>
          </cell>
          <cell r="BR6202">
            <v>0</v>
          </cell>
          <cell r="DS6202" t="str">
            <v>2+</v>
          </cell>
          <cell r="DW6202">
            <v>0</v>
          </cell>
        </row>
        <row r="6203">
          <cell r="C6203" t="str">
            <v>Vietnam, Socialist Republic of (Government)</v>
          </cell>
          <cell r="E6203">
            <v>2014423.875</v>
          </cell>
          <cell r="BN6203">
            <v>1</v>
          </cell>
          <cell r="BR6203">
            <v>0</v>
          </cell>
          <cell r="DS6203" t="str">
            <v>2+</v>
          </cell>
          <cell r="DW6203">
            <v>0</v>
          </cell>
        </row>
        <row r="6204">
          <cell r="C6204" t="str">
            <v>Vietnam, Socialist Republic of (Government)</v>
          </cell>
          <cell r="E6204">
            <v>1273116</v>
          </cell>
          <cell r="BN6204">
            <v>1</v>
          </cell>
          <cell r="BR6204">
            <v>0</v>
          </cell>
          <cell r="DS6204" t="str">
            <v>2+</v>
          </cell>
          <cell r="DW6204">
            <v>0</v>
          </cell>
        </row>
        <row r="6205">
          <cell r="C6205" t="str">
            <v>Vietnam, Socialist Republic of (Government)</v>
          </cell>
          <cell r="E6205">
            <v>2014423.875</v>
          </cell>
          <cell r="BN6205">
            <v>1</v>
          </cell>
          <cell r="BR6205">
            <v>0</v>
          </cell>
          <cell r="DS6205" t="str">
            <v>2+</v>
          </cell>
          <cell r="DW6205">
            <v>0</v>
          </cell>
        </row>
        <row r="6206">
          <cell r="C6206" t="str">
            <v>Vietnam, Socialist Republic of (Government)</v>
          </cell>
          <cell r="E6206">
            <v>4061078.5</v>
          </cell>
          <cell r="BN6206">
            <v>1</v>
          </cell>
          <cell r="BR6206">
            <v>0</v>
          </cell>
          <cell r="DS6206" t="str">
            <v>2+</v>
          </cell>
          <cell r="DW6206">
            <v>0</v>
          </cell>
        </row>
        <row r="6207">
          <cell r="C6207" t="str">
            <v>Chile, Government of</v>
          </cell>
          <cell r="E6207">
            <v>971466304</v>
          </cell>
          <cell r="BN6207">
            <v>1</v>
          </cell>
          <cell r="BR6207">
            <v>0</v>
          </cell>
          <cell r="DS6207" t="str">
            <v>0-1</v>
          </cell>
          <cell r="DW6207">
            <v>1</v>
          </cell>
        </row>
        <row r="6208">
          <cell r="C6208" t="str">
            <v>Croatia, Republic of (Government)</v>
          </cell>
          <cell r="E6208">
            <v>1683600000</v>
          </cell>
          <cell r="BN6208">
            <v>1</v>
          </cell>
          <cell r="BR6208">
            <v>0</v>
          </cell>
          <cell r="DS6208" t="str">
            <v>1-2</v>
          </cell>
          <cell r="DW6208">
            <v>0</v>
          </cell>
        </row>
        <row r="6209">
          <cell r="C6209" t="str">
            <v>Kenya, Republic of (Government)</v>
          </cell>
          <cell r="E6209">
            <v>1200000000</v>
          </cell>
          <cell r="BN6209">
            <v>1</v>
          </cell>
          <cell r="BR6209">
            <v>0</v>
          </cell>
          <cell r="DS6209" t="str">
            <v>2+</v>
          </cell>
          <cell r="DW6209">
            <v>0</v>
          </cell>
        </row>
        <row r="6210">
          <cell r="C6210" t="str">
            <v>Kenya, Republic of (Government)</v>
          </cell>
          <cell r="E6210">
            <v>900000000</v>
          </cell>
          <cell r="BN6210">
            <v>1</v>
          </cell>
          <cell r="BR6210">
            <v>0</v>
          </cell>
          <cell r="DS6210" t="str">
            <v>2+</v>
          </cell>
          <cell r="DW6210">
            <v>0</v>
          </cell>
        </row>
        <row r="6211">
          <cell r="C6211" t="str">
            <v>Turkey, Republic of (Government)</v>
          </cell>
          <cell r="E6211">
            <v>1430499968</v>
          </cell>
          <cell r="BN6211">
            <v>1</v>
          </cell>
          <cell r="BR6211">
            <v>0</v>
          </cell>
          <cell r="DS6211" t="str">
            <v>2+</v>
          </cell>
          <cell r="DW6211">
            <v>1</v>
          </cell>
        </row>
        <row r="6212">
          <cell r="C6212" t="str">
            <v>Ukraine (Government)</v>
          </cell>
          <cell r="E6212">
            <v>350000000</v>
          </cell>
          <cell r="BN6212">
            <v>1</v>
          </cell>
          <cell r="BR6212">
            <v>0</v>
          </cell>
          <cell r="DS6212" t="str">
            <v>NA</v>
          </cell>
          <cell r="DW6212">
            <v>0</v>
          </cell>
        </row>
        <row r="6213">
          <cell r="C6213" t="str">
            <v>Romania (Government)</v>
          </cell>
          <cell r="E6213">
            <v>1291910016</v>
          </cell>
          <cell r="BN6213">
            <v>1</v>
          </cell>
          <cell r="BR6213">
            <v>0</v>
          </cell>
          <cell r="DS6213" t="str">
            <v>2+</v>
          </cell>
          <cell r="DW6213">
            <v>0</v>
          </cell>
        </row>
        <row r="6214">
          <cell r="C6214" t="str">
            <v>Romania (Government)</v>
          </cell>
          <cell r="E6214">
            <v>1291910016</v>
          </cell>
          <cell r="BN6214">
            <v>1</v>
          </cell>
          <cell r="BR6214">
            <v>0</v>
          </cell>
          <cell r="DS6214" t="str">
            <v>2+</v>
          </cell>
          <cell r="DW6214">
            <v>0</v>
          </cell>
        </row>
        <row r="6215">
          <cell r="C6215" t="str">
            <v>Israel, State of (Government)</v>
          </cell>
          <cell r="E6215">
            <v>1424625024</v>
          </cell>
          <cell r="BN6215">
            <v>0</v>
          </cell>
          <cell r="BR6215">
            <v>0</v>
          </cell>
          <cell r="DS6215" t="str">
            <v>1-2</v>
          </cell>
          <cell r="DW6215">
            <v>1</v>
          </cell>
        </row>
        <row r="6216">
          <cell r="C6216" t="str">
            <v>Israel, State of (Government)</v>
          </cell>
          <cell r="E6216">
            <v>1424625024</v>
          </cell>
          <cell r="BN6216">
            <v>0</v>
          </cell>
          <cell r="BR6216">
            <v>0</v>
          </cell>
          <cell r="DS6216" t="str">
            <v>2+</v>
          </cell>
          <cell r="DW6216">
            <v>1</v>
          </cell>
        </row>
        <row r="6217">
          <cell r="C6217" t="str">
            <v>Saudi Arabia, Kingdom of (Government)</v>
          </cell>
          <cell r="E6217">
            <v>4000000000</v>
          </cell>
          <cell r="BN6217">
            <v>1</v>
          </cell>
          <cell r="BR6217">
            <v>0</v>
          </cell>
          <cell r="DS6217" t="str">
            <v>2+</v>
          </cell>
          <cell r="DW6217">
            <v>0</v>
          </cell>
        </row>
        <row r="6218">
          <cell r="C6218" t="str">
            <v>Saudi Arabia, Kingdom of (Government)</v>
          </cell>
          <cell r="E6218">
            <v>3500000000</v>
          </cell>
          <cell r="BN6218">
            <v>1</v>
          </cell>
          <cell r="BR6218">
            <v>0</v>
          </cell>
          <cell r="DS6218" t="str">
            <v>2+</v>
          </cell>
          <cell r="DW6218">
            <v>0</v>
          </cell>
        </row>
        <row r="6219">
          <cell r="C6219" t="str">
            <v>Oman, Sultanate of (Government)</v>
          </cell>
          <cell r="E6219">
            <v>750000000</v>
          </cell>
          <cell r="BN6219">
            <v>1</v>
          </cell>
          <cell r="BR6219">
            <v>0</v>
          </cell>
          <cell r="DS6219" t="str">
            <v>2+</v>
          </cell>
          <cell r="DW6219">
            <v>0</v>
          </cell>
        </row>
        <row r="6220">
          <cell r="C6220" t="str">
            <v>Oman, Sultanate of (Government)</v>
          </cell>
          <cell r="E6220">
            <v>2249999872</v>
          </cell>
          <cell r="BN6220">
            <v>1</v>
          </cell>
          <cell r="BR6220">
            <v>0</v>
          </cell>
          <cell r="DS6220" t="str">
            <v>2+</v>
          </cell>
          <cell r="DW6220">
            <v>0</v>
          </cell>
        </row>
        <row r="6221">
          <cell r="C6221" t="str">
            <v>Egypt, Arab Republic of (Government)</v>
          </cell>
          <cell r="E6221">
            <v>750000000</v>
          </cell>
          <cell r="BN6221">
            <v>1</v>
          </cell>
          <cell r="BR6221">
            <v>0</v>
          </cell>
          <cell r="DS6221" t="str">
            <v>2+</v>
          </cell>
          <cell r="DW6221">
            <v>0</v>
          </cell>
        </row>
        <row r="6222">
          <cell r="C6222" t="str">
            <v>Latvia, Republic of (Government)</v>
          </cell>
          <cell r="E6222">
            <v>793800000</v>
          </cell>
          <cell r="BN6222">
            <v>0</v>
          </cell>
          <cell r="BR6222">
            <v>1</v>
          </cell>
          <cell r="DS6222" t="str">
            <v>1-2</v>
          </cell>
          <cell r="DW6222">
            <v>1</v>
          </cell>
        </row>
        <row r="6223">
          <cell r="C6223" t="str">
            <v>Latvia, Republic of (Government)</v>
          </cell>
          <cell r="E6223">
            <v>335880000</v>
          </cell>
          <cell r="BN6223">
            <v>0</v>
          </cell>
          <cell r="BR6223">
            <v>1</v>
          </cell>
          <cell r="DS6223" t="str">
            <v>1-2</v>
          </cell>
          <cell r="DW6223">
            <v>1</v>
          </cell>
        </row>
        <row r="6224">
          <cell r="C6224" t="str">
            <v>Egypt, Arab Republic of (Government)</v>
          </cell>
          <cell r="E6224">
            <v>1750000000</v>
          </cell>
          <cell r="BN6224">
            <v>1</v>
          </cell>
          <cell r="BR6224">
            <v>0</v>
          </cell>
          <cell r="DS6224" t="str">
            <v>2+</v>
          </cell>
          <cell r="DW6224">
            <v>0</v>
          </cell>
        </row>
        <row r="6225">
          <cell r="C6225" t="str">
            <v>Egypt, Arab Republic of (Government)</v>
          </cell>
          <cell r="E6225">
            <v>1500000000</v>
          </cell>
          <cell r="BN6225">
            <v>1</v>
          </cell>
          <cell r="BR6225">
            <v>0</v>
          </cell>
          <cell r="DS6225" t="str">
            <v>2+</v>
          </cell>
          <cell r="DW6225">
            <v>0</v>
          </cell>
        </row>
        <row r="6226">
          <cell r="C6226" t="str">
            <v>Uzbekistan, Republic of (Government)</v>
          </cell>
          <cell r="E6226">
            <v>500000000</v>
          </cell>
          <cell r="BN6226">
            <v>1</v>
          </cell>
          <cell r="BR6226">
            <v>0</v>
          </cell>
          <cell r="DS6226" t="str">
            <v>2+</v>
          </cell>
          <cell r="DW6226">
            <v>0</v>
          </cell>
        </row>
        <row r="6227">
          <cell r="C6227" t="str">
            <v>Uzbekistan, Republic of (Government)</v>
          </cell>
          <cell r="E6227">
            <v>500000000</v>
          </cell>
          <cell r="BN6227">
            <v>1</v>
          </cell>
          <cell r="BR6227">
            <v>0</v>
          </cell>
          <cell r="DS6227" t="str">
            <v>2+</v>
          </cell>
          <cell r="DW6227">
            <v>0</v>
          </cell>
        </row>
        <row r="6228">
          <cell r="C6228" t="str">
            <v>Cyprus, Republic of (Government)</v>
          </cell>
          <cell r="E6228">
            <v>1138499968</v>
          </cell>
          <cell r="BN6228">
            <v>0</v>
          </cell>
          <cell r="BR6228">
            <v>1</v>
          </cell>
          <cell r="DS6228" t="str">
            <v>2+</v>
          </cell>
          <cell r="DW6228">
            <v>0</v>
          </cell>
        </row>
        <row r="6229">
          <cell r="C6229" t="str">
            <v>Sweden, Kingdom of (Government)</v>
          </cell>
          <cell r="E6229">
            <v>2000000000</v>
          </cell>
          <cell r="BN6229">
            <v>0</v>
          </cell>
          <cell r="BR6229">
            <v>0</v>
          </cell>
          <cell r="DS6229" t="str">
            <v>2+</v>
          </cell>
          <cell r="DW6229">
            <v>1</v>
          </cell>
        </row>
        <row r="6230">
          <cell r="C6230" t="str">
            <v>Austria, Republic of (Government)</v>
          </cell>
          <cell r="E6230">
            <v>1421250048</v>
          </cell>
          <cell r="BN6230">
            <v>0</v>
          </cell>
          <cell r="BR6230">
            <v>1</v>
          </cell>
          <cell r="DS6230" t="str">
            <v>Neg</v>
          </cell>
          <cell r="DW6230">
            <v>1</v>
          </cell>
        </row>
        <row r="6231">
          <cell r="C6231" t="str">
            <v>Poland, Republic of (Government)</v>
          </cell>
          <cell r="E6231">
            <v>1678800000</v>
          </cell>
          <cell r="BN6231">
            <v>1</v>
          </cell>
          <cell r="BR6231">
            <v>0</v>
          </cell>
          <cell r="DS6231" t="str">
            <v>1-2</v>
          </cell>
          <cell r="DW6231">
            <v>1</v>
          </cell>
        </row>
        <row r="6232">
          <cell r="C6232" t="str">
            <v>Qatar, State of (Government)</v>
          </cell>
          <cell r="E6232">
            <v>2000000000</v>
          </cell>
          <cell r="BN6232">
            <v>1</v>
          </cell>
          <cell r="BR6232">
            <v>0</v>
          </cell>
          <cell r="DS6232" t="str">
            <v>2+</v>
          </cell>
          <cell r="DW6232">
            <v>0</v>
          </cell>
        </row>
        <row r="6233">
          <cell r="C6233" t="str">
            <v>Qatar, State of (Government)</v>
          </cell>
          <cell r="E6233">
            <v>4000000000</v>
          </cell>
          <cell r="BN6233">
            <v>1</v>
          </cell>
          <cell r="BR6233">
            <v>0</v>
          </cell>
          <cell r="DS6233" t="str">
            <v>2+</v>
          </cell>
          <cell r="DW6233">
            <v>0</v>
          </cell>
        </row>
        <row r="6234">
          <cell r="C6234" t="str">
            <v>Qatar, State of (Government)</v>
          </cell>
          <cell r="E6234">
            <v>6000000000</v>
          </cell>
          <cell r="BN6234">
            <v>1</v>
          </cell>
          <cell r="BR6234">
            <v>0</v>
          </cell>
          <cell r="DS6234" t="str">
            <v>2+</v>
          </cell>
          <cell r="DW6234">
            <v>0</v>
          </cell>
        </row>
        <row r="6235">
          <cell r="C6235" t="str">
            <v>Poland, Republic of (Government)</v>
          </cell>
          <cell r="E6235">
            <v>559600000</v>
          </cell>
          <cell r="BN6235">
            <v>1</v>
          </cell>
          <cell r="BR6235">
            <v>0</v>
          </cell>
          <cell r="DS6235" t="str">
            <v>2+</v>
          </cell>
          <cell r="DW6235">
            <v>1</v>
          </cell>
        </row>
        <row r="6236">
          <cell r="C6236" t="str">
            <v>Costa Rica, Republic of (Government)</v>
          </cell>
          <cell r="E6236">
            <v>68103000</v>
          </cell>
          <cell r="BN6236">
            <v>1</v>
          </cell>
          <cell r="BR6236">
            <v>0</v>
          </cell>
          <cell r="DS6236" t="str">
            <v>2+</v>
          </cell>
          <cell r="DW6236">
            <v>0</v>
          </cell>
        </row>
        <row r="6237">
          <cell r="C6237" t="str">
            <v>Costa Rica, Republic of (Government)</v>
          </cell>
          <cell r="E6237">
            <v>20336000</v>
          </cell>
          <cell r="BN6237">
            <v>1</v>
          </cell>
          <cell r="BR6237">
            <v>0</v>
          </cell>
          <cell r="DS6237" t="str">
            <v>2+</v>
          </cell>
          <cell r="DW6237">
            <v>0</v>
          </cell>
        </row>
        <row r="6238">
          <cell r="C6238" t="str">
            <v>Costa Rica, Republic of (Government)</v>
          </cell>
          <cell r="E6238">
            <v>60538000</v>
          </cell>
          <cell r="BN6238">
            <v>1</v>
          </cell>
          <cell r="BR6238">
            <v>0</v>
          </cell>
          <cell r="DS6238" t="str">
            <v>2+</v>
          </cell>
          <cell r="DW6238">
            <v>0</v>
          </cell>
        </row>
        <row r="6239">
          <cell r="C6239" t="str">
            <v>Costa Rica, Republic of (Government)</v>
          </cell>
          <cell r="E6239">
            <v>254712000</v>
          </cell>
          <cell r="BN6239">
            <v>1</v>
          </cell>
          <cell r="BR6239">
            <v>0</v>
          </cell>
          <cell r="DS6239" t="str">
            <v>2+</v>
          </cell>
          <cell r="DW6239">
            <v>0</v>
          </cell>
        </row>
        <row r="6240">
          <cell r="C6240" t="str">
            <v>Costa Rica, Republic of (Government)</v>
          </cell>
          <cell r="E6240">
            <v>55523000</v>
          </cell>
          <cell r="BN6240">
            <v>1</v>
          </cell>
          <cell r="BR6240">
            <v>0</v>
          </cell>
          <cell r="DS6240" t="str">
            <v>2+</v>
          </cell>
          <cell r="DW6240">
            <v>0</v>
          </cell>
        </row>
        <row r="6241">
          <cell r="C6241" t="str">
            <v>Benin, Republic of (Government)</v>
          </cell>
          <cell r="E6241">
            <v>563200000</v>
          </cell>
          <cell r="BN6241">
            <v>1</v>
          </cell>
          <cell r="BR6241">
            <v>0</v>
          </cell>
          <cell r="DS6241" t="str">
            <v>2+</v>
          </cell>
          <cell r="DW6241">
            <v>0</v>
          </cell>
        </row>
        <row r="6242">
          <cell r="C6242" t="str">
            <v>Benin, Republic of (Government)</v>
          </cell>
          <cell r="E6242">
            <v>563200000</v>
          </cell>
          <cell r="BN6242">
            <v>1</v>
          </cell>
          <cell r="BR6242">
            <v>0</v>
          </cell>
          <cell r="DS6242" t="str">
            <v>2+</v>
          </cell>
          <cell r="DW6242">
            <v>0</v>
          </cell>
        </row>
        <row r="6243">
          <cell r="C6243" t="str">
            <v>Romania (Government)</v>
          </cell>
          <cell r="E6243">
            <v>1516589952</v>
          </cell>
          <cell r="BN6243">
            <v>1</v>
          </cell>
          <cell r="BR6243">
            <v>0</v>
          </cell>
          <cell r="DS6243" t="str">
            <v>2+</v>
          </cell>
          <cell r="DW6243">
            <v>0</v>
          </cell>
        </row>
        <row r="6244">
          <cell r="C6244" t="str">
            <v>Romania (Government)</v>
          </cell>
          <cell r="E6244">
            <v>672540032</v>
          </cell>
          <cell r="BN6244">
            <v>1</v>
          </cell>
          <cell r="BR6244">
            <v>0</v>
          </cell>
          <cell r="DS6244" t="str">
            <v>2+</v>
          </cell>
          <cell r="DW6244">
            <v>0</v>
          </cell>
        </row>
        <row r="6245">
          <cell r="C6245" t="str">
            <v>Costa Rica, Republic of (Government)</v>
          </cell>
          <cell r="E6245">
            <v>118576000</v>
          </cell>
          <cell r="BN6245">
            <v>1</v>
          </cell>
          <cell r="BR6245">
            <v>0</v>
          </cell>
          <cell r="DS6245" t="str">
            <v>2+</v>
          </cell>
          <cell r="DW6245">
            <v>0</v>
          </cell>
        </row>
        <row r="6246">
          <cell r="C6246" t="str">
            <v>Costa Rica, Republic of (Government)</v>
          </cell>
          <cell r="E6246">
            <v>46314000</v>
          </cell>
          <cell r="BN6246">
            <v>1</v>
          </cell>
          <cell r="BR6246">
            <v>0</v>
          </cell>
          <cell r="DS6246" t="str">
            <v>2+</v>
          </cell>
          <cell r="DW6246">
            <v>0</v>
          </cell>
        </row>
        <row r="6247">
          <cell r="C6247" t="str">
            <v>Costa Rica, Republic of (Government)</v>
          </cell>
          <cell r="E6247">
            <v>394024000</v>
          </cell>
          <cell r="BN6247">
            <v>1</v>
          </cell>
          <cell r="BR6247">
            <v>0</v>
          </cell>
          <cell r="DS6247" t="str">
            <v>2+</v>
          </cell>
          <cell r="DW6247">
            <v>0</v>
          </cell>
        </row>
        <row r="6248">
          <cell r="C6248" t="str">
            <v>Costa Rica, Republic of (Government)</v>
          </cell>
          <cell r="E6248">
            <v>41086000</v>
          </cell>
          <cell r="BN6248">
            <v>1</v>
          </cell>
          <cell r="BR6248">
            <v>0</v>
          </cell>
          <cell r="DS6248" t="str">
            <v>2+</v>
          </cell>
          <cell r="DW6248">
            <v>0</v>
          </cell>
        </row>
        <row r="6249">
          <cell r="C6249" t="str">
            <v>Ghana, Republic of (Government)</v>
          </cell>
          <cell r="E6249">
            <v>750000000</v>
          </cell>
          <cell r="BN6249">
            <v>1</v>
          </cell>
          <cell r="BR6249">
            <v>0</v>
          </cell>
          <cell r="DS6249" t="str">
            <v>2+</v>
          </cell>
          <cell r="DW6249">
            <v>0</v>
          </cell>
        </row>
        <row r="6250">
          <cell r="C6250" t="str">
            <v>Ghana, Republic of (Government)</v>
          </cell>
          <cell r="E6250">
            <v>1250000000</v>
          </cell>
          <cell r="BN6250">
            <v>1</v>
          </cell>
          <cell r="BR6250">
            <v>0</v>
          </cell>
          <cell r="DS6250" t="str">
            <v>2+</v>
          </cell>
          <cell r="DW6250">
            <v>0</v>
          </cell>
        </row>
        <row r="6251">
          <cell r="C6251" t="str">
            <v>Ghana, Republic of (Government)</v>
          </cell>
          <cell r="E6251">
            <v>1000000000</v>
          </cell>
          <cell r="BN6251">
            <v>1</v>
          </cell>
          <cell r="BR6251">
            <v>0</v>
          </cell>
          <cell r="DS6251" t="str">
            <v>2+</v>
          </cell>
          <cell r="DW6251">
            <v>0</v>
          </cell>
        </row>
        <row r="6252">
          <cell r="C6252" t="str">
            <v>Romania (Government)</v>
          </cell>
          <cell r="E6252">
            <v>1516589952</v>
          </cell>
          <cell r="BN6252">
            <v>1</v>
          </cell>
          <cell r="BR6252">
            <v>0</v>
          </cell>
          <cell r="DS6252" t="str">
            <v>2+</v>
          </cell>
          <cell r="DW6252">
            <v>0</v>
          </cell>
        </row>
        <row r="6253">
          <cell r="C6253" t="str">
            <v>Romania (Government)</v>
          </cell>
          <cell r="E6253">
            <v>672540032</v>
          </cell>
          <cell r="BN6253">
            <v>1</v>
          </cell>
          <cell r="BR6253">
            <v>0</v>
          </cell>
          <cell r="DS6253" t="str">
            <v>2+</v>
          </cell>
          <cell r="DW6253">
            <v>0</v>
          </cell>
        </row>
        <row r="6254">
          <cell r="C6254" t="str">
            <v>Romania (Government)</v>
          </cell>
          <cell r="E6254">
            <v>561699968</v>
          </cell>
          <cell r="BN6254">
            <v>1</v>
          </cell>
          <cell r="BR6254">
            <v>0</v>
          </cell>
          <cell r="DS6254" t="str">
            <v>2+</v>
          </cell>
          <cell r="DW6254">
            <v>0</v>
          </cell>
        </row>
        <row r="6255">
          <cell r="C6255" t="str">
            <v>Romania (Government)</v>
          </cell>
          <cell r="E6255">
            <v>561699968</v>
          </cell>
          <cell r="BN6255">
            <v>1</v>
          </cell>
          <cell r="BR6255">
            <v>0</v>
          </cell>
          <cell r="DS6255" t="str">
            <v>2+</v>
          </cell>
          <cell r="DW6255">
            <v>0</v>
          </cell>
        </row>
        <row r="6256">
          <cell r="C6256" t="str">
            <v>Italy, Republic of (Government)</v>
          </cell>
          <cell r="E6256">
            <v>225550336</v>
          </cell>
          <cell r="BN6256">
            <v>0</v>
          </cell>
          <cell r="BR6256">
            <v>1</v>
          </cell>
          <cell r="DS6256" t="str">
            <v>0-1</v>
          </cell>
          <cell r="DW6256">
            <v>1</v>
          </cell>
        </row>
        <row r="6257">
          <cell r="C6257" t="str">
            <v>Mexico (United Mexican States) (Government)</v>
          </cell>
          <cell r="E6257">
            <v>1688850048</v>
          </cell>
          <cell r="BN6257">
            <v>1</v>
          </cell>
          <cell r="BR6257">
            <v>0</v>
          </cell>
          <cell r="DS6257" t="str">
            <v>1-2</v>
          </cell>
          <cell r="DW6257">
            <v>1</v>
          </cell>
        </row>
        <row r="6258">
          <cell r="C6258" t="str">
            <v>Mexico (United Mexican States) (Government)</v>
          </cell>
          <cell r="E6258">
            <v>1125900032</v>
          </cell>
          <cell r="BN6258">
            <v>1</v>
          </cell>
          <cell r="BR6258">
            <v>0</v>
          </cell>
          <cell r="DS6258" t="str">
            <v>2+</v>
          </cell>
          <cell r="DW6258">
            <v>1</v>
          </cell>
        </row>
        <row r="6259">
          <cell r="C6259" t="str">
            <v>Egypt, Arab Republic of (Government)</v>
          </cell>
          <cell r="E6259">
            <v>843750016</v>
          </cell>
          <cell r="BN6259">
            <v>1</v>
          </cell>
          <cell r="BR6259">
            <v>0</v>
          </cell>
          <cell r="DS6259" t="str">
            <v>2+</v>
          </cell>
          <cell r="DW6259">
            <v>0</v>
          </cell>
        </row>
        <row r="6260">
          <cell r="C6260" t="str">
            <v>Egypt, Arab Republic of (Government)</v>
          </cell>
          <cell r="E6260">
            <v>843750016</v>
          </cell>
          <cell r="BN6260">
            <v>1</v>
          </cell>
          <cell r="BR6260">
            <v>0</v>
          </cell>
          <cell r="DS6260" t="str">
            <v>2+</v>
          </cell>
          <cell r="DW6260">
            <v>0</v>
          </cell>
        </row>
        <row r="6261">
          <cell r="C6261" t="str">
            <v>Egypt, Arab Republic of (Government)</v>
          </cell>
          <cell r="E6261">
            <v>1406249984</v>
          </cell>
          <cell r="BN6261">
            <v>1</v>
          </cell>
          <cell r="BR6261">
            <v>0</v>
          </cell>
          <cell r="DS6261" t="str">
            <v>2+</v>
          </cell>
          <cell r="DW6261">
            <v>0</v>
          </cell>
        </row>
        <row r="6262">
          <cell r="C6262" t="str">
            <v>Egypt, Arab Republic of (Government)</v>
          </cell>
          <cell r="E6262">
            <v>1406249984</v>
          </cell>
          <cell r="BN6262">
            <v>1</v>
          </cell>
          <cell r="BR6262">
            <v>0</v>
          </cell>
          <cell r="DS6262" t="str">
            <v>2+</v>
          </cell>
          <cell r="DW6262">
            <v>0</v>
          </cell>
        </row>
        <row r="6263">
          <cell r="C6263" t="str">
            <v>Cyprus, Republic of (Government)</v>
          </cell>
          <cell r="E6263">
            <v>840000000</v>
          </cell>
          <cell r="BN6263">
            <v>0</v>
          </cell>
          <cell r="BR6263">
            <v>1</v>
          </cell>
          <cell r="DS6263" t="str">
            <v>1-2</v>
          </cell>
          <cell r="DW6263">
            <v>0</v>
          </cell>
        </row>
        <row r="6264">
          <cell r="C6264" t="str">
            <v>Cyprus, Republic of (Government)</v>
          </cell>
          <cell r="E6264">
            <v>274224992</v>
          </cell>
          <cell r="BN6264">
            <v>0</v>
          </cell>
          <cell r="BR6264">
            <v>1</v>
          </cell>
          <cell r="DS6264" t="str">
            <v>1-2</v>
          </cell>
          <cell r="DW6264">
            <v>0</v>
          </cell>
        </row>
        <row r="6265">
          <cell r="C6265" t="str">
            <v>Cyprus, Republic of (Government)</v>
          </cell>
          <cell r="E6265">
            <v>560000000</v>
          </cell>
          <cell r="BN6265">
            <v>0</v>
          </cell>
          <cell r="BR6265">
            <v>1</v>
          </cell>
          <cell r="DS6265" t="str">
            <v>0-1</v>
          </cell>
          <cell r="DW6265">
            <v>0</v>
          </cell>
        </row>
        <row r="6266">
          <cell r="C6266" t="str">
            <v>Philippines, Republic of the (Government)</v>
          </cell>
          <cell r="E6266">
            <v>836700032</v>
          </cell>
          <cell r="BN6266">
            <v>1</v>
          </cell>
          <cell r="BR6266">
            <v>0</v>
          </cell>
          <cell r="DS6266" t="str">
            <v>0-1</v>
          </cell>
          <cell r="DW6266">
            <v>0</v>
          </cell>
        </row>
        <row r="6267">
          <cell r="C6267" t="str">
            <v>Andorra, Principality of (Government)</v>
          </cell>
          <cell r="E6267">
            <v>112400000</v>
          </cell>
          <cell r="DS6267" t="str">
            <v>0-1</v>
          </cell>
          <cell r="DW6267">
            <v>0</v>
          </cell>
        </row>
        <row r="6268">
          <cell r="C6268" t="str">
            <v>Ukraine (Government)</v>
          </cell>
          <cell r="E6268">
            <v>2557544.75</v>
          </cell>
          <cell r="BN6268">
            <v>1</v>
          </cell>
          <cell r="BR6268">
            <v>0</v>
          </cell>
          <cell r="DS6268" t="str">
            <v>2+</v>
          </cell>
          <cell r="DW6268">
            <v>0</v>
          </cell>
        </row>
        <row r="6269">
          <cell r="C6269" t="str">
            <v>Ukraine (Government)</v>
          </cell>
          <cell r="E6269">
            <v>16210046</v>
          </cell>
          <cell r="BN6269">
            <v>1</v>
          </cell>
          <cell r="BR6269">
            <v>0</v>
          </cell>
          <cell r="DS6269" t="str">
            <v>NA</v>
          </cell>
          <cell r="DW6269">
            <v>0</v>
          </cell>
        </row>
        <row r="6270">
          <cell r="C6270" t="str">
            <v>Ukraine (Government)</v>
          </cell>
          <cell r="E6270">
            <v>31579628</v>
          </cell>
          <cell r="BN6270">
            <v>1</v>
          </cell>
          <cell r="BR6270">
            <v>0</v>
          </cell>
          <cell r="DS6270" t="str">
            <v>NA</v>
          </cell>
          <cell r="DW6270">
            <v>0</v>
          </cell>
        </row>
        <row r="6271">
          <cell r="C6271" t="str">
            <v>Ukraine (Government)</v>
          </cell>
          <cell r="E6271">
            <v>29590676</v>
          </cell>
          <cell r="BN6271">
            <v>1</v>
          </cell>
          <cell r="BR6271">
            <v>0</v>
          </cell>
          <cell r="DS6271" t="str">
            <v>NA</v>
          </cell>
          <cell r="DW6271">
            <v>0</v>
          </cell>
        </row>
        <row r="6272">
          <cell r="C6272" t="str">
            <v>Ukraine (Government)</v>
          </cell>
          <cell r="E6272">
            <v>33028690</v>
          </cell>
          <cell r="BN6272">
            <v>1</v>
          </cell>
          <cell r="BR6272">
            <v>0</v>
          </cell>
          <cell r="DS6272" t="str">
            <v>NA</v>
          </cell>
          <cell r="DW6272">
            <v>0</v>
          </cell>
        </row>
        <row r="6273">
          <cell r="C6273" t="str">
            <v>Ukraine (Government)</v>
          </cell>
          <cell r="E6273">
            <v>159776656</v>
          </cell>
          <cell r="BN6273">
            <v>1</v>
          </cell>
          <cell r="BR6273">
            <v>0</v>
          </cell>
          <cell r="DS6273" t="str">
            <v>NA</v>
          </cell>
          <cell r="DW6273">
            <v>0</v>
          </cell>
        </row>
        <row r="6274">
          <cell r="C6274" t="str">
            <v>Armenia, Republic of (Government)</v>
          </cell>
          <cell r="E6274">
            <v>500000000</v>
          </cell>
          <cell r="BN6274">
            <v>1</v>
          </cell>
          <cell r="BR6274">
            <v>0</v>
          </cell>
          <cell r="DS6274" t="str">
            <v>2+</v>
          </cell>
          <cell r="DW6274">
            <v>0</v>
          </cell>
        </row>
        <row r="6275">
          <cell r="C6275" t="str">
            <v>Indonesia, Republic of (Government)</v>
          </cell>
          <cell r="E6275">
            <v>839324992</v>
          </cell>
          <cell r="BN6275">
            <v>1</v>
          </cell>
          <cell r="BR6275">
            <v>0</v>
          </cell>
          <cell r="DS6275" t="str">
            <v>1-2</v>
          </cell>
          <cell r="DW6275">
            <v>0</v>
          </cell>
        </row>
        <row r="6276">
          <cell r="C6276" t="str">
            <v>Lithuania, Republic of (Government)</v>
          </cell>
          <cell r="E6276">
            <v>729560000</v>
          </cell>
          <cell r="BN6276">
            <v>0</v>
          </cell>
          <cell r="BR6276">
            <v>1</v>
          </cell>
          <cell r="DS6276" t="str">
            <v>0-1</v>
          </cell>
          <cell r="DW6276">
            <v>1</v>
          </cell>
        </row>
        <row r="6277">
          <cell r="C6277" t="str">
            <v>Lithuania, Republic of (Government)</v>
          </cell>
          <cell r="E6277">
            <v>954040000</v>
          </cell>
          <cell r="BN6277">
            <v>0</v>
          </cell>
          <cell r="BR6277">
            <v>1</v>
          </cell>
          <cell r="DS6277" t="str">
            <v>1-2</v>
          </cell>
          <cell r="DW6277">
            <v>1</v>
          </cell>
        </row>
        <row r="6278">
          <cell r="C6278" t="str">
            <v>Ukraine (Government)</v>
          </cell>
          <cell r="E6278">
            <v>92933640</v>
          </cell>
          <cell r="BN6278">
            <v>1</v>
          </cell>
          <cell r="BR6278">
            <v>0</v>
          </cell>
          <cell r="DS6278" t="str">
            <v>2+</v>
          </cell>
          <cell r="DW6278">
            <v>0</v>
          </cell>
        </row>
        <row r="6279">
          <cell r="C6279" t="str">
            <v>Ukraine (Government)</v>
          </cell>
          <cell r="E6279">
            <v>92933640</v>
          </cell>
          <cell r="BN6279">
            <v>1</v>
          </cell>
          <cell r="BR6279">
            <v>0</v>
          </cell>
          <cell r="DS6279" t="str">
            <v>2+</v>
          </cell>
          <cell r="DW6279">
            <v>0</v>
          </cell>
        </row>
        <row r="6280">
          <cell r="C6280" t="str">
            <v>Ukraine (Government)</v>
          </cell>
          <cell r="E6280">
            <v>1129100032</v>
          </cell>
          <cell r="BN6280">
            <v>1</v>
          </cell>
          <cell r="BR6280">
            <v>0</v>
          </cell>
          <cell r="DS6280" t="str">
            <v>2+</v>
          </cell>
          <cell r="DW6280">
            <v>0</v>
          </cell>
        </row>
        <row r="6281">
          <cell r="C6281" t="str">
            <v>Ukraine (Government)</v>
          </cell>
          <cell r="E6281">
            <v>1129100032</v>
          </cell>
          <cell r="BN6281">
            <v>1</v>
          </cell>
          <cell r="BR6281">
            <v>0</v>
          </cell>
          <cell r="DS6281" t="str">
            <v>2+</v>
          </cell>
          <cell r="DW6281">
            <v>0</v>
          </cell>
        </row>
        <row r="6282">
          <cell r="C6282" t="str">
            <v>Iceland, Republic of (Government)</v>
          </cell>
          <cell r="E6282">
            <v>564550016</v>
          </cell>
          <cell r="BN6282">
            <v>0</v>
          </cell>
          <cell r="BR6282">
            <v>0</v>
          </cell>
          <cell r="DS6282" t="str">
            <v>0-1</v>
          </cell>
          <cell r="DW6282">
            <v>1</v>
          </cell>
        </row>
        <row r="6283">
          <cell r="C6283" t="str">
            <v>Serbia, Republic of (Government)</v>
          </cell>
          <cell r="E6283">
            <v>1136800000</v>
          </cell>
          <cell r="BN6283">
            <v>1</v>
          </cell>
          <cell r="BR6283">
            <v>0</v>
          </cell>
          <cell r="DS6283" t="str">
            <v>1-2</v>
          </cell>
          <cell r="DW6283">
            <v>0</v>
          </cell>
        </row>
        <row r="6284">
          <cell r="C6284" t="str">
            <v>Serbia, Republic of (Government)</v>
          </cell>
          <cell r="E6284">
            <v>605385024</v>
          </cell>
          <cell r="BN6284">
            <v>1</v>
          </cell>
          <cell r="BR6284">
            <v>0</v>
          </cell>
          <cell r="DS6284" t="str">
            <v>1-2</v>
          </cell>
          <cell r="DW6284">
            <v>0</v>
          </cell>
        </row>
        <row r="6285">
          <cell r="C6285" t="str">
            <v>Serbia, Republic of (Government)</v>
          </cell>
          <cell r="E6285">
            <v>1136800000</v>
          </cell>
          <cell r="BN6285">
            <v>1</v>
          </cell>
          <cell r="BR6285">
            <v>0</v>
          </cell>
          <cell r="DS6285" t="str">
            <v>1-2</v>
          </cell>
          <cell r="DW6285">
            <v>0</v>
          </cell>
        </row>
        <row r="6286">
          <cell r="C6286" t="str">
            <v>Serbia, Republic of (Government)</v>
          </cell>
          <cell r="E6286">
            <v>605385024</v>
          </cell>
          <cell r="BN6286">
            <v>1</v>
          </cell>
          <cell r="BR6286">
            <v>0</v>
          </cell>
          <cell r="DS6286" t="str">
            <v>1-2</v>
          </cell>
          <cell r="DW6286">
            <v>0</v>
          </cell>
        </row>
        <row r="6287">
          <cell r="C6287" t="str">
            <v>Israel, State of (Government)</v>
          </cell>
          <cell r="E6287">
            <v>563849984</v>
          </cell>
          <cell r="BN6287">
            <v>0</v>
          </cell>
          <cell r="BR6287">
            <v>0</v>
          </cell>
          <cell r="DS6287" t="str">
            <v>2+</v>
          </cell>
          <cell r="DW6287">
            <v>1</v>
          </cell>
        </row>
        <row r="6288">
          <cell r="C6288" t="str">
            <v>Saudi Arabia, Kingdom of (Government)</v>
          </cell>
          <cell r="E6288">
            <v>1120600064</v>
          </cell>
          <cell r="BN6288">
            <v>1</v>
          </cell>
          <cell r="BR6288">
            <v>0</v>
          </cell>
          <cell r="DS6288" t="str">
            <v>0-1</v>
          </cell>
          <cell r="DW6288">
            <v>0</v>
          </cell>
        </row>
        <row r="6289">
          <cell r="C6289" t="str">
            <v>Saudi Arabia, Kingdom of (Government)</v>
          </cell>
          <cell r="E6289">
            <v>1120600064</v>
          </cell>
          <cell r="BN6289">
            <v>1</v>
          </cell>
          <cell r="BR6289">
            <v>0</v>
          </cell>
          <cell r="DS6289" t="str">
            <v>0-1</v>
          </cell>
          <cell r="DW6289">
            <v>0</v>
          </cell>
        </row>
        <row r="6290">
          <cell r="C6290" t="str">
            <v>Saudi Arabia, Kingdom of (Government)</v>
          </cell>
          <cell r="E6290">
            <v>2241200128</v>
          </cell>
          <cell r="BN6290">
            <v>1</v>
          </cell>
          <cell r="BR6290">
            <v>0</v>
          </cell>
          <cell r="DS6290" t="str">
            <v>2+</v>
          </cell>
          <cell r="DW6290">
            <v>0</v>
          </cell>
        </row>
        <row r="6291">
          <cell r="C6291" t="str">
            <v>Saudi Arabia, Kingdom of (Government)</v>
          </cell>
          <cell r="E6291">
            <v>2241200128</v>
          </cell>
          <cell r="BN6291">
            <v>1</v>
          </cell>
          <cell r="BR6291">
            <v>0</v>
          </cell>
          <cell r="DS6291" t="str">
            <v>2+</v>
          </cell>
          <cell r="DW6291">
            <v>0</v>
          </cell>
        </row>
        <row r="6292">
          <cell r="C6292" t="str">
            <v>Romania (Government)</v>
          </cell>
          <cell r="E6292">
            <v>1569260032</v>
          </cell>
          <cell r="BN6292">
            <v>1</v>
          </cell>
          <cell r="BR6292">
            <v>0</v>
          </cell>
          <cell r="DS6292" t="str">
            <v>2+</v>
          </cell>
          <cell r="DW6292">
            <v>0</v>
          </cell>
        </row>
        <row r="6293">
          <cell r="C6293" t="str">
            <v>Romania (Government)</v>
          </cell>
          <cell r="E6293">
            <v>1569260032</v>
          </cell>
          <cell r="BN6293">
            <v>1</v>
          </cell>
          <cell r="BR6293">
            <v>0</v>
          </cell>
          <cell r="DS6293" t="str">
            <v>2+</v>
          </cell>
          <cell r="DW6293">
            <v>0</v>
          </cell>
        </row>
        <row r="6294">
          <cell r="C6294" t="str">
            <v>Israel, State of (Government)</v>
          </cell>
          <cell r="E6294">
            <v>139755904</v>
          </cell>
          <cell r="BN6294">
            <v>0</v>
          </cell>
          <cell r="BR6294">
            <v>0</v>
          </cell>
          <cell r="DS6294" t="str">
            <v>0-1</v>
          </cell>
          <cell r="DW6294">
            <v>1</v>
          </cell>
        </row>
        <row r="6295">
          <cell r="C6295" t="str">
            <v>Ukraine (Government)</v>
          </cell>
          <cell r="E6295">
            <v>152558800</v>
          </cell>
          <cell r="BN6295">
            <v>1</v>
          </cell>
          <cell r="BR6295">
            <v>0</v>
          </cell>
          <cell r="DS6295" t="str">
            <v>NA</v>
          </cell>
          <cell r="DW6295">
            <v>0</v>
          </cell>
        </row>
        <row r="6296">
          <cell r="C6296" t="str">
            <v>Ukraine (Government)</v>
          </cell>
          <cell r="E6296">
            <v>38047616</v>
          </cell>
          <cell r="BN6296">
            <v>1</v>
          </cell>
          <cell r="BR6296">
            <v>0</v>
          </cell>
          <cell r="DS6296" t="str">
            <v>NA</v>
          </cell>
          <cell r="DW6296">
            <v>0</v>
          </cell>
        </row>
        <row r="6297">
          <cell r="C6297" t="str">
            <v>Ukraine (Government)</v>
          </cell>
          <cell r="E6297">
            <v>152558800</v>
          </cell>
          <cell r="BN6297">
            <v>1</v>
          </cell>
          <cell r="BR6297">
            <v>0</v>
          </cell>
          <cell r="DS6297" t="str">
            <v>NA</v>
          </cell>
          <cell r="DW6297">
            <v>0</v>
          </cell>
        </row>
        <row r="6298">
          <cell r="C6298" t="str">
            <v>Ukraine (Government)</v>
          </cell>
          <cell r="E6298">
            <v>38047616</v>
          </cell>
          <cell r="BN6298">
            <v>1</v>
          </cell>
          <cell r="BR6298">
            <v>0</v>
          </cell>
          <cell r="DS6298" t="str">
            <v>NA</v>
          </cell>
          <cell r="DW6298">
            <v>0</v>
          </cell>
        </row>
        <row r="6299">
          <cell r="C6299" t="str">
            <v>Ukraine (Government)</v>
          </cell>
          <cell r="E6299">
            <v>56657224</v>
          </cell>
          <cell r="BN6299">
            <v>1</v>
          </cell>
          <cell r="BR6299">
            <v>0</v>
          </cell>
          <cell r="DS6299" t="str">
            <v>NA</v>
          </cell>
          <cell r="DW6299">
            <v>0</v>
          </cell>
        </row>
        <row r="6300">
          <cell r="C6300" t="str">
            <v>Ukraine (Government)</v>
          </cell>
          <cell r="E6300">
            <v>56657224</v>
          </cell>
          <cell r="BN6300">
            <v>1</v>
          </cell>
          <cell r="BR6300">
            <v>0</v>
          </cell>
          <cell r="DS6300" t="str">
            <v>NA</v>
          </cell>
          <cell r="DW6300">
            <v>0</v>
          </cell>
        </row>
        <row r="6301">
          <cell r="C6301" t="str">
            <v>Austria, Republic of (Government)</v>
          </cell>
          <cell r="E6301">
            <v>55165000</v>
          </cell>
          <cell r="BN6301">
            <v>0</v>
          </cell>
          <cell r="BR6301">
            <v>1</v>
          </cell>
          <cell r="DS6301" t="str">
            <v>0-1</v>
          </cell>
          <cell r="DW6301">
            <v>1</v>
          </cell>
        </row>
        <row r="6302">
          <cell r="C6302" t="str">
            <v>Kazakhstan, Republic of (Government)</v>
          </cell>
          <cell r="E6302">
            <v>708369984</v>
          </cell>
          <cell r="BN6302">
            <v>1</v>
          </cell>
          <cell r="BR6302">
            <v>0</v>
          </cell>
          <cell r="DS6302" t="str">
            <v>1-2</v>
          </cell>
          <cell r="DW6302">
            <v>0</v>
          </cell>
        </row>
        <row r="6303">
          <cell r="C6303" t="str">
            <v>Kazakhstan, Republic of (Government)</v>
          </cell>
          <cell r="E6303">
            <v>544899968</v>
          </cell>
          <cell r="BN6303">
            <v>1</v>
          </cell>
          <cell r="BR6303">
            <v>0</v>
          </cell>
          <cell r="DS6303" t="str">
            <v>0-1</v>
          </cell>
          <cell r="DW6303">
            <v>0</v>
          </cell>
        </row>
        <row r="6304">
          <cell r="C6304" t="str">
            <v>Montenegro (Government)</v>
          </cell>
          <cell r="E6304">
            <v>548200000</v>
          </cell>
          <cell r="BN6304">
            <v>1</v>
          </cell>
          <cell r="BR6304">
            <v>0</v>
          </cell>
          <cell r="DS6304" t="str">
            <v>2+</v>
          </cell>
          <cell r="DW6304">
            <v>0</v>
          </cell>
        </row>
        <row r="6305">
          <cell r="C6305" t="str">
            <v>Mozambique, Republic of (Government)</v>
          </cell>
          <cell r="E6305">
            <v>900000000</v>
          </cell>
          <cell r="BN6305">
            <v>1</v>
          </cell>
          <cell r="BR6305">
            <v>0</v>
          </cell>
          <cell r="DS6305" t="str">
            <v>2+</v>
          </cell>
          <cell r="DW6305">
            <v>0</v>
          </cell>
        </row>
        <row r="6306">
          <cell r="C6306" t="str">
            <v>Montenegro (Government)</v>
          </cell>
          <cell r="E6306">
            <v>548200000</v>
          </cell>
          <cell r="BN6306">
            <v>1</v>
          </cell>
          <cell r="BR6306">
            <v>0</v>
          </cell>
          <cell r="DS6306" t="str">
            <v>2+</v>
          </cell>
          <cell r="DW6306">
            <v>0</v>
          </cell>
        </row>
        <row r="6307">
          <cell r="C6307" t="str">
            <v>Ukraine (Government)</v>
          </cell>
          <cell r="E6307">
            <v>337216.4375</v>
          </cell>
          <cell r="BN6307">
            <v>1</v>
          </cell>
          <cell r="BR6307">
            <v>0</v>
          </cell>
          <cell r="DS6307" t="str">
            <v>NA</v>
          </cell>
          <cell r="DW6307">
            <v>0</v>
          </cell>
        </row>
        <row r="6308">
          <cell r="C6308" t="str">
            <v>Ukraine (Government)</v>
          </cell>
          <cell r="E6308">
            <v>3232758.5</v>
          </cell>
          <cell r="BN6308">
            <v>1</v>
          </cell>
          <cell r="BR6308">
            <v>0</v>
          </cell>
          <cell r="DS6308" t="str">
            <v>NA</v>
          </cell>
          <cell r="DW6308">
            <v>0</v>
          </cell>
        </row>
        <row r="6309">
          <cell r="C6309" t="str">
            <v>Ukraine (Government)</v>
          </cell>
          <cell r="E6309">
            <v>218755.75</v>
          </cell>
          <cell r="BN6309">
            <v>1</v>
          </cell>
          <cell r="BR6309">
            <v>0</v>
          </cell>
          <cell r="DS6309" t="str">
            <v>NA</v>
          </cell>
          <cell r="DW6309">
            <v>0</v>
          </cell>
        </row>
        <row r="6310">
          <cell r="C6310" t="str">
            <v>Ukraine (Government)</v>
          </cell>
          <cell r="E6310">
            <v>75352.546875</v>
          </cell>
          <cell r="BN6310">
            <v>1</v>
          </cell>
          <cell r="BR6310">
            <v>0</v>
          </cell>
          <cell r="DS6310" t="str">
            <v>NA</v>
          </cell>
          <cell r="DW6310">
            <v>0</v>
          </cell>
        </row>
        <row r="6311">
          <cell r="C6311" t="str">
            <v>Ukraine (Government)</v>
          </cell>
          <cell r="E6311">
            <v>903342.375</v>
          </cell>
          <cell r="BN6311">
            <v>1</v>
          </cell>
          <cell r="BR6311">
            <v>0</v>
          </cell>
          <cell r="DS6311" t="str">
            <v>NA</v>
          </cell>
          <cell r="DW6311">
            <v>0</v>
          </cell>
        </row>
        <row r="6312">
          <cell r="C6312" t="str">
            <v>Ukraine (Government)</v>
          </cell>
          <cell r="E6312">
            <v>9063910</v>
          </cell>
          <cell r="BN6312">
            <v>1</v>
          </cell>
          <cell r="BR6312">
            <v>0</v>
          </cell>
          <cell r="DS6312" t="str">
            <v>NA</v>
          </cell>
          <cell r="DW6312">
            <v>0</v>
          </cell>
        </row>
        <row r="6313">
          <cell r="C6313" t="str">
            <v>Ukraine (Government)</v>
          </cell>
          <cell r="E6313">
            <v>1536129.375</v>
          </cell>
          <cell r="BN6313">
            <v>1</v>
          </cell>
          <cell r="BR6313">
            <v>0</v>
          </cell>
          <cell r="DS6313" t="str">
            <v>NA</v>
          </cell>
          <cell r="DW6313">
            <v>0</v>
          </cell>
        </row>
        <row r="6314">
          <cell r="C6314" t="str">
            <v>Ukraine (Government)</v>
          </cell>
          <cell r="E6314">
            <v>47894368</v>
          </cell>
          <cell r="BN6314">
            <v>1</v>
          </cell>
          <cell r="BR6314">
            <v>0</v>
          </cell>
          <cell r="DS6314" t="str">
            <v>NA</v>
          </cell>
          <cell r="DW6314">
            <v>0</v>
          </cell>
        </row>
        <row r="6315">
          <cell r="C6315" t="str">
            <v>Ukraine (Government)</v>
          </cell>
          <cell r="E6315">
            <v>337216.4375</v>
          </cell>
          <cell r="BN6315">
            <v>1</v>
          </cell>
          <cell r="BR6315">
            <v>0</v>
          </cell>
          <cell r="DS6315" t="str">
            <v>2+</v>
          </cell>
          <cell r="DW6315">
            <v>0</v>
          </cell>
        </row>
        <row r="6316">
          <cell r="C6316" t="str">
            <v>Ukraine (Government)</v>
          </cell>
          <cell r="E6316">
            <v>3232758.5</v>
          </cell>
          <cell r="BN6316">
            <v>1</v>
          </cell>
          <cell r="BR6316">
            <v>0</v>
          </cell>
          <cell r="DS6316" t="str">
            <v>NA</v>
          </cell>
          <cell r="DW6316">
            <v>0</v>
          </cell>
        </row>
        <row r="6317">
          <cell r="C6317" t="str">
            <v>Ukraine (Government)</v>
          </cell>
          <cell r="E6317">
            <v>218755.75</v>
          </cell>
          <cell r="BN6317">
            <v>1</v>
          </cell>
          <cell r="BR6317">
            <v>0</v>
          </cell>
          <cell r="DS6317" t="str">
            <v>NA</v>
          </cell>
          <cell r="DW6317">
            <v>0</v>
          </cell>
        </row>
        <row r="6318">
          <cell r="C6318" t="str">
            <v>Ukraine (Government)</v>
          </cell>
          <cell r="E6318">
            <v>75352.546875</v>
          </cell>
          <cell r="BN6318">
            <v>1</v>
          </cell>
          <cell r="BR6318">
            <v>0</v>
          </cell>
          <cell r="DS6318" t="str">
            <v>NA</v>
          </cell>
          <cell r="DW6318">
            <v>0</v>
          </cell>
        </row>
        <row r="6319">
          <cell r="C6319" t="str">
            <v>Ukraine (Government)</v>
          </cell>
          <cell r="E6319">
            <v>903342.375</v>
          </cell>
          <cell r="BN6319">
            <v>1</v>
          </cell>
          <cell r="BR6319">
            <v>0</v>
          </cell>
          <cell r="DS6319" t="str">
            <v>NA</v>
          </cell>
          <cell r="DW6319">
            <v>0</v>
          </cell>
        </row>
        <row r="6320">
          <cell r="C6320" t="str">
            <v>Ukraine (Government)</v>
          </cell>
          <cell r="E6320">
            <v>9063910</v>
          </cell>
          <cell r="BN6320">
            <v>1</v>
          </cell>
          <cell r="BR6320">
            <v>0</v>
          </cell>
          <cell r="DS6320" t="str">
            <v>NA</v>
          </cell>
          <cell r="DW6320">
            <v>0</v>
          </cell>
        </row>
        <row r="6321">
          <cell r="C6321" t="str">
            <v>Ukraine (Government)</v>
          </cell>
          <cell r="E6321">
            <v>1536129.375</v>
          </cell>
          <cell r="BN6321">
            <v>1</v>
          </cell>
          <cell r="BR6321">
            <v>0</v>
          </cell>
          <cell r="DS6321" t="str">
            <v>NA</v>
          </cell>
          <cell r="DW6321">
            <v>0</v>
          </cell>
        </row>
        <row r="6322">
          <cell r="C6322" t="str">
            <v>Ukraine (Government)</v>
          </cell>
          <cell r="E6322">
            <v>47894368</v>
          </cell>
          <cell r="BN6322">
            <v>1</v>
          </cell>
          <cell r="BR6322">
            <v>0</v>
          </cell>
          <cell r="DS6322" t="str">
            <v>NA</v>
          </cell>
          <cell r="DW6322">
            <v>0</v>
          </cell>
        </row>
        <row r="6323">
          <cell r="C6323" t="str">
            <v>Kazakhstan, Republic of (Government)</v>
          </cell>
          <cell r="E6323">
            <v>544899968</v>
          </cell>
          <cell r="BN6323">
            <v>1</v>
          </cell>
          <cell r="BR6323">
            <v>0</v>
          </cell>
          <cell r="DS6323" t="str">
            <v>0-1</v>
          </cell>
          <cell r="DW6323">
            <v>0</v>
          </cell>
        </row>
        <row r="6324">
          <cell r="C6324" t="str">
            <v>Kazakhstan, Republic of (Government)</v>
          </cell>
          <cell r="E6324">
            <v>708369984</v>
          </cell>
          <cell r="BN6324">
            <v>1</v>
          </cell>
          <cell r="BR6324">
            <v>0</v>
          </cell>
          <cell r="DS6324" t="str">
            <v>1-2</v>
          </cell>
          <cell r="DW6324">
            <v>0</v>
          </cell>
        </row>
        <row r="6325">
          <cell r="C6325" t="str">
            <v>Ireland (Government)</v>
          </cell>
          <cell r="E6325">
            <v>115804496</v>
          </cell>
          <cell r="BN6325">
            <v>0</v>
          </cell>
          <cell r="BR6325">
            <v>1</v>
          </cell>
          <cell r="DS6325" t="str">
            <v>1-2</v>
          </cell>
          <cell r="DW6325">
            <v>1</v>
          </cell>
        </row>
        <row r="6326">
          <cell r="C6326" t="str">
            <v>Ecuador, Republic of (Government)</v>
          </cell>
          <cell r="E6326">
            <v>1400000000</v>
          </cell>
          <cell r="BN6326">
            <v>1</v>
          </cell>
          <cell r="BR6326">
            <v>0</v>
          </cell>
          <cell r="DS6326" t="str">
            <v>2+</v>
          </cell>
          <cell r="DW6326">
            <v>0</v>
          </cell>
        </row>
        <row r="6327">
          <cell r="C6327" t="str">
            <v>Ecuador, Republic of (Government)</v>
          </cell>
          <cell r="E6327">
            <v>1400000000</v>
          </cell>
          <cell r="BN6327">
            <v>1</v>
          </cell>
          <cell r="BR6327">
            <v>0</v>
          </cell>
          <cell r="DS6327" t="str">
            <v>2+</v>
          </cell>
          <cell r="DW6327">
            <v>0</v>
          </cell>
        </row>
        <row r="6328">
          <cell r="C6328" t="str">
            <v>Bahrain, Kingdom of (Government)</v>
          </cell>
          <cell r="E6328">
            <v>1000000000</v>
          </cell>
          <cell r="BN6328">
            <v>1</v>
          </cell>
          <cell r="BR6328">
            <v>0</v>
          </cell>
          <cell r="DS6328" t="str">
            <v>2+</v>
          </cell>
          <cell r="DW6328">
            <v>0</v>
          </cell>
        </row>
        <row r="6329">
          <cell r="C6329" t="str">
            <v>Cote d'Ivoire, Republic of (Government)</v>
          </cell>
          <cell r="E6329">
            <v>945369984</v>
          </cell>
          <cell r="BN6329">
            <v>1</v>
          </cell>
          <cell r="BR6329">
            <v>0</v>
          </cell>
          <cell r="DS6329" t="str">
            <v>2+</v>
          </cell>
          <cell r="DW6329">
            <v>0</v>
          </cell>
        </row>
        <row r="6330">
          <cell r="C6330" t="str">
            <v>Cote d'Ivoire, Republic of (Government)</v>
          </cell>
          <cell r="E6330">
            <v>945369984</v>
          </cell>
          <cell r="BN6330">
            <v>1</v>
          </cell>
          <cell r="BR6330">
            <v>0</v>
          </cell>
          <cell r="DS6330" t="str">
            <v>2+</v>
          </cell>
          <cell r="DW6330">
            <v>0</v>
          </cell>
        </row>
        <row r="6331">
          <cell r="C6331" t="str">
            <v>Cote d'Ivoire, Republic of (Government)</v>
          </cell>
          <cell r="E6331">
            <v>945369984</v>
          </cell>
          <cell r="BN6331">
            <v>1</v>
          </cell>
          <cell r="BR6331">
            <v>0</v>
          </cell>
          <cell r="DS6331" t="str">
            <v>2+</v>
          </cell>
          <cell r="DW6331">
            <v>0</v>
          </cell>
        </row>
        <row r="6332">
          <cell r="C6332" t="str">
            <v>Cote d'Ivoire, Republic of (Government)</v>
          </cell>
          <cell r="E6332">
            <v>945369984</v>
          </cell>
          <cell r="BN6332">
            <v>1</v>
          </cell>
          <cell r="BR6332">
            <v>0</v>
          </cell>
          <cell r="DS6332" t="str">
            <v>2+</v>
          </cell>
          <cell r="DW6332">
            <v>0</v>
          </cell>
        </row>
        <row r="6333">
          <cell r="C6333" t="str">
            <v>Ukraine (Government)</v>
          </cell>
          <cell r="E6333">
            <v>1154054</v>
          </cell>
          <cell r="BN6333">
            <v>1</v>
          </cell>
          <cell r="BR6333">
            <v>0</v>
          </cell>
          <cell r="DS6333" t="str">
            <v>NA</v>
          </cell>
          <cell r="DW6333">
            <v>0</v>
          </cell>
        </row>
        <row r="6334">
          <cell r="C6334" t="str">
            <v>Ukraine (Government)</v>
          </cell>
          <cell r="E6334">
            <v>3082573.75</v>
          </cell>
          <cell r="BN6334">
            <v>1</v>
          </cell>
          <cell r="BR6334">
            <v>0</v>
          </cell>
          <cell r="DS6334" t="str">
            <v>NA</v>
          </cell>
          <cell r="DW6334">
            <v>0</v>
          </cell>
        </row>
        <row r="6335">
          <cell r="C6335" t="str">
            <v>Ukraine (Government)</v>
          </cell>
          <cell r="E6335">
            <v>36344736</v>
          </cell>
          <cell r="BN6335">
            <v>1</v>
          </cell>
          <cell r="BR6335">
            <v>0</v>
          </cell>
          <cell r="DS6335" t="str">
            <v>NA</v>
          </cell>
          <cell r="DW6335">
            <v>0</v>
          </cell>
        </row>
        <row r="6336">
          <cell r="C6336" t="str">
            <v>Ukraine (Government)</v>
          </cell>
          <cell r="E6336">
            <v>16811182</v>
          </cell>
          <cell r="BN6336">
            <v>1</v>
          </cell>
          <cell r="BR6336">
            <v>0</v>
          </cell>
          <cell r="DS6336" t="str">
            <v>NA</v>
          </cell>
          <cell r="DW6336">
            <v>0</v>
          </cell>
        </row>
        <row r="6337">
          <cell r="C6337" t="str">
            <v>Ukraine (Government)</v>
          </cell>
          <cell r="E6337">
            <v>1154054</v>
          </cell>
          <cell r="BN6337">
            <v>1</v>
          </cell>
          <cell r="BR6337">
            <v>0</v>
          </cell>
          <cell r="DS6337" t="str">
            <v>NA</v>
          </cell>
          <cell r="DW6337">
            <v>0</v>
          </cell>
        </row>
        <row r="6338">
          <cell r="C6338" t="str">
            <v>Ukraine (Government)</v>
          </cell>
          <cell r="E6338">
            <v>3082573.75</v>
          </cell>
          <cell r="BN6338">
            <v>1</v>
          </cell>
          <cell r="BR6338">
            <v>0</v>
          </cell>
          <cell r="DS6338" t="str">
            <v>NA</v>
          </cell>
          <cell r="DW6338">
            <v>0</v>
          </cell>
        </row>
        <row r="6339">
          <cell r="C6339" t="str">
            <v>Ukraine (Government)</v>
          </cell>
          <cell r="E6339">
            <v>36344736</v>
          </cell>
          <cell r="BN6339">
            <v>1</v>
          </cell>
          <cell r="BR6339">
            <v>0</v>
          </cell>
          <cell r="DS6339" t="str">
            <v>NA</v>
          </cell>
          <cell r="DW6339">
            <v>0</v>
          </cell>
        </row>
        <row r="6340">
          <cell r="C6340" t="str">
            <v>Ukraine (Government)</v>
          </cell>
          <cell r="E6340">
            <v>16811182</v>
          </cell>
          <cell r="BN6340">
            <v>1</v>
          </cell>
          <cell r="BR6340">
            <v>0</v>
          </cell>
          <cell r="DS6340" t="str">
            <v>NA</v>
          </cell>
          <cell r="DW6340">
            <v>0</v>
          </cell>
        </row>
        <row r="6341">
          <cell r="C6341" t="str">
            <v>Indonesia, Republic of (Government)</v>
          </cell>
          <cell r="E6341">
            <v>1114800000</v>
          </cell>
          <cell r="BN6341">
            <v>1</v>
          </cell>
          <cell r="BR6341">
            <v>0</v>
          </cell>
          <cell r="DS6341" t="str">
            <v>1-2</v>
          </cell>
          <cell r="DW6341">
            <v>0</v>
          </cell>
        </row>
        <row r="6342">
          <cell r="C6342" t="str">
            <v>Chile, Government of</v>
          </cell>
          <cell r="E6342">
            <v>259119008</v>
          </cell>
          <cell r="BN6342">
            <v>1</v>
          </cell>
          <cell r="BR6342">
            <v>0</v>
          </cell>
          <cell r="DS6342" t="str">
            <v>NA</v>
          </cell>
          <cell r="DW6342">
            <v>1</v>
          </cell>
        </row>
        <row r="6343">
          <cell r="C6343" t="str">
            <v>Chile, Government of</v>
          </cell>
          <cell r="E6343">
            <v>266924288</v>
          </cell>
          <cell r="BN6343">
            <v>1</v>
          </cell>
          <cell r="BR6343">
            <v>0</v>
          </cell>
          <cell r="DS6343" t="str">
            <v>NA</v>
          </cell>
          <cell r="DW6343">
            <v>1</v>
          </cell>
        </row>
        <row r="6344">
          <cell r="C6344" t="str">
            <v>Chile, Government of</v>
          </cell>
          <cell r="E6344">
            <v>273113824</v>
          </cell>
          <cell r="BN6344">
            <v>1</v>
          </cell>
          <cell r="BR6344">
            <v>0</v>
          </cell>
          <cell r="DS6344" t="str">
            <v>NA</v>
          </cell>
          <cell r="DW6344">
            <v>1</v>
          </cell>
        </row>
        <row r="6345">
          <cell r="C6345" t="str">
            <v>Chile, Government of</v>
          </cell>
          <cell r="E6345">
            <v>326761920</v>
          </cell>
          <cell r="BN6345">
            <v>1</v>
          </cell>
          <cell r="BR6345">
            <v>0</v>
          </cell>
          <cell r="DS6345" t="str">
            <v>NA</v>
          </cell>
          <cell r="DW6345">
            <v>1</v>
          </cell>
        </row>
        <row r="6346">
          <cell r="C6346" t="str">
            <v>China, People's Republic of (Government)</v>
          </cell>
          <cell r="E6346">
            <v>2201400064</v>
          </cell>
          <cell r="BN6346">
            <v>1</v>
          </cell>
          <cell r="BR6346">
            <v>0</v>
          </cell>
          <cell r="DS6346" t="str">
            <v>0-1</v>
          </cell>
          <cell r="DW6346">
            <v>0</v>
          </cell>
        </row>
        <row r="6347">
          <cell r="C6347" t="str">
            <v>China, People's Republic of (Government)</v>
          </cell>
          <cell r="E6347">
            <v>1100700032</v>
          </cell>
          <cell r="BN6347">
            <v>1</v>
          </cell>
          <cell r="BR6347">
            <v>0</v>
          </cell>
          <cell r="DS6347" t="str">
            <v>0-1</v>
          </cell>
          <cell r="DW6347">
            <v>0</v>
          </cell>
        </row>
        <row r="6348">
          <cell r="C6348" t="str">
            <v>China, People's Republic of (Government)</v>
          </cell>
          <cell r="E6348">
            <v>1100700032</v>
          </cell>
          <cell r="BN6348">
            <v>1</v>
          </cell>
          <cell r="BR6348">
            <v>0</v>
          </cell>
          <cell r="DS6348" t="str">
            <v>1-2</v>
          </cell>
          <cell r="DW6348">
            <v>0</v>
          </cell>
        </row>
        <row r="6349">
          <cell r="C6349" t="str">
            <v>Dominican Republic of (Government)</v>
          </cell>
          <cell r="E6349">
            <v>94804704</v>
          </cell>
          <cell r="BN6349">
            <v>1</v>
          </cell>
          <cell r="BR6349">
            <v>0</v>
          </cell>
          <cell r="DS6349" t="str">
            <v>2+</v>
          </cell>
          <cell r="DW6349">
            <v>0</v>
          </cell>
        </row>
        <row r="6350">
          <cell r="C6350" t="str">
            <v>Dominican Republic of (Government)</v>
          </cell>
          <cell r="E6350">
            <v>82296656</v>
          </cell>
          <cell r="BN6350">
            <v>1</v>
          </cell>
          <cell r="BR6350">
            <v>0</v>
          </cell>
          <cell r="DS6350" t="str">
            <v>2+</v>
          </cell>
          <cell r="DW6350">
            <v>0</v>
          </cell>
        </row>
        <row r="6351">
          <cell r="C6351" t="str">
            <v>Dominican Republic of (Government)</v>
          </cell>
          <cell r="E6351">
            <v>104206144</v>
          </cell>
          <cell r="BN6351">
            <v>1</v>
          </cell>
          <cell r="BR6351">
            <v>0</v>
          </cell>
          <cell r="DS6351" t="str">
            <v>2+</v>
          </cell>
          <cell r="DW6351">
            <v>0</v>
          </cell>
        </row>
        <row r="6352">
          <cell r="C6352" t="str">
            <v>Dominican Republic of (Government)</v>
          </cell>
          <cell r="E6352">
            <v>37979492</v>
          </cell>
          <cell r="BN6352">
            <v>1</v>
          </cell>
          <cell r="BR6352">
            <v>0</v>
          </cell>
          <cell r="DS6352" t="str">
            <v>2+</v>
          </cell>
          <cell r="DW6352">
            <v>0</v>
          </cell>
        </row>
        <row r="6353">
          <cell r="C6353" t="str">
            <v>Dominican Republic of (Government)</v>
          </cell>
          <cell r="E6353">
            <v>9789293568</v>
          </cell>
          <cell r="BN6353">
            <v>1</v>
          </cell>
          <cell r="BR6353">
            <v>0</v>
          </cell>
          <cell r="DS6353" t="str">
            <v>2+</v>
          </cell>
          <cell r="DW6353">
            <v>0</v>
          </cell>
        </row>
        <row r="6354">
          <cell r="C6354" t="str">
            <v>Egypt, Arab Republic of (Government)</v>
          </cell>
          <cell r="E6354">
            <v>500000000</v>
          </cell>
          <cell r="BN6354">
            <v>1</v>
          </cell>
          <cell r="BR6354">
            <v>0</v>
          </cell>
          <cell r="DS6354" t="str">
            <v>2+</v>
          </cell>
          <cell r="DW6354">
            <v>0</v>
          </cell>
        </row>
        <row r="6355">
          <cell r="C6355" t="str">
            <v>Egypt, Arab Republic of (Government)</v>
          </cell>
          <cell r="E6355">
            <v>1000000000</v>
          </cell>
          <cell r="BN6355">
            <v>1</v>
          </cell>
          <cell r="BR6355">
            <v>0</v>
          </cell>
          <cell r="DS6355" t="str">
            <v>2+</v>
          </cell>
          <cell r="DW6355">
            <v>0</v>
          </cell>
        </row>
        <row r="6356">
          <cell r="C6356" t="str">
            <v>Egypt, Arab Republic of (Government)</v>
          </cell>
          <cell r="E6356">
            <v>500000000</v>
          </cell>
          <cell r="BN6356">
            <v>1</v>
          </cell>
          <cell r="BR6356">
            <v>0</v>
          </cell>
          <cell r="DS6356" t="str">
            <v>2+</v>
          </cell>
          <cell r="DW6356">
            <v>0</v>
          </cell>
        </row>
        <row r="6357">
          <cell r="C6357" t="str">
            <v>Morocco, Kingdom of (Government)</v>
          </cell>
          <cell r="E6357">
            <v>1099800064</v>
          </cell>
          <cell r="BN6357">
            <v>1</v>
          </cell>
          <cell r="BR6357">
            <v>0</v>
          </cell>
          <cell r="DS6357" t="str">
            <v>1-2</v>
          </cell>
          <cell r="DW6357">
            <v>0</v>
          </cell>
        </row>
        <row r="6358">
          <cell r="C6358" t="str">
            <v>Morocco, Kingdom of (Government)</v>
          </cell>
          <cell r="E6358">
            <v>1099800064</v>
          </cell>
          <cell r="BN6358">
            <v>1</v>
          </cell>
          <cell r="BR6358">
            <v>0</v>
          </cell>
          <cell r="DS6358" t="str">
            <v>1-2</v>
          </cell>
          <cell r="DW6358">
            <v>0</v>
          </cell>
        </row>
        <row r="6359">
          <cell r="C6359" t="str">
            <v>Angola, Republic of (Government)</v>
          </cell>
          <cell r="E6359">
            <v>1750000000</v>
          </cell>
          <cell r="BN6359">
            <v>1</v>
          </cell>
          <cell r="BR6359">
            <v>0</v>
          </cell>
          <cell r="DS6359" t="str">
            <v>2+</v>
          </cell>
          <cell r="DW6359">
            <v>0</v>
          </cell>
        </row>
        <row r="6360">
          <cell r="C6360" t="str">
            <v>Angola, Republic of (Government)</v>
          </cell>
          <cell r="E6360">
            <v>1250000000</v>
          </cell>
          <cell r="BN6360">
            <v>1</v>
          </cell>
          <cell r="BR6360">
            <v>0</v>
          </cell>
          <cell r="DS6360" t="str">
            <v>2+</v>
          </cell>
          <cell r="DW6360">
            <v>0</v>
          </cell>
        </row>
        <row r="6361">
          <cell r="C6361" t="str">
            <v>Lebanon, Republic of (Government)</v>
          </cell>
          <cell r="E6361">
            <v>1500000000</v>
          </cell>
          <cell r="BN6361">
            <v>1</v>
          </cell>
          <cell r="BR6361">
            <v>0</v>
          </cell>
          <cell r="DS6361" t="str">
            <v>2+</v>
          </cell>
          <cell r="DW6361">
            <v>0</v>
          </cell>
        </row>
        <row r="6362">
          <cell r="C6362" t="str">
            <v>Lebanon, Republic of (Government)</v>
          </cell>
          <cell r="E6362">
            <v>1500000000</v>
          </cell>
          <cell r="BN6362">
            <v>1</v>
          </cell>
          <cell r="BR6362">
            <v>0</v>
          </cell>
          <cell r="DS6362" t="str">
            <v>2+</v>
          </cell>
          <cell r="DW6362">
            <v>0</v>
          </cell>
        </row>
        <row r="6363">
          <cell r="C6363" t="str">
            <v>China, People's Republic of (Government)</v>
          </cell>
          <cell r="E6363">
            <v>1500000000</v>
          </cell>
          <cell r="BN6363">
            <v>1</v>
          </cell>
          <cell r="BR6363">
            <v>0</v>
          </cell>
          <cell r="DS6363" t="str">
            <v>1-2</v>
          </cell>
          <cell r="DW6363">
            <v>0</v>
          </cell>
        </row>
        <row r="6364">
          <cell r="C6364" t="str">
            <v>China, People's Republic of (Government)</v>
          </cell>
          <cell r="E6364">
            <v>2000000000</v>
          </cell>
          <cell r="BN6364">
            <v>1</v>
          </cell>
          <cell r="BR6364">
            <v>0</v>
          </cell>
          <cell r="DS6364" t="str">
            <v>1-2</v>
          </cell>
          <cell r="DW6364">
            <v>0</v>
          </cell>
        </row>
        <row r="6365">
          <cell r="C6365" t="str">
            <v>China, People's Republic of (Government)</v>
          </cell>
          <cell r="E6365">
            <v>2000000000</v>
          </cell>
          <cell r="BN6365">
            <v>1</v>
          </cell>
          <cell r="BR6365">
            <v>0</v>
          </cell>
          <cell r="DS6365" t="str">
            <v>2+</v>
          </cell>
          <cell r="DW6365">
            <v>0</v>
          </cell>
        </row>
        <row r="6366">
          <cell r="C6366" t="str">
            <v>China, People's Republic of (Government)</v>
          </cell>
          <cell r="E6366">
            <v>500000000</v>
          </cell>
          <cell r="BN6366">
            <v>1</v>
          </cell>
          <cell r="BR6366">
            <v>0</v>
          </cell>
          <cell r="DS6366" t="str">
            <v>2+</v>
          </cell>
          <cell r="DW6366">
            <v>0</v>
          </cell>
        </row>
        <row r="6367">
          <cell r="C6367" t="str">
            <v>Ireland (Government)</v>
          </cell>
          <cell r="E6367">
            <v>143091008</v>
          </cell>
          <cell r="BN6367">
            <v>0</v>
          </cell>
          <cell r="BR6367">
            <v>1</v>
          </cell>
          <cell r="DS6367" t="str">
            <v>1-2</v>
          </cell>
          <cell r="DW6367">
            <v>1</v>
          </cell>
        </row>
        <row r="6368">
          <cell r="C6368" t="str">
            <v>Ukraine (Government)</v>
          </cell>
          <cell r="E6368">
            <v>79030560</v>
          </cell>
          <cell r="BN6368">
            <v>1</v>
          </cell>
          <cell r="BR6368">
            <v>0</v>
          </cell>
          <cell r="DS6368" t="str">
            <v>2+</v>
          </cell>
          <cell r="DW6368">
            <v>0</v>
          </cell>
        </row>
        <row r="6369">
          <cell r="C6369" t="str">
            <v>Ukraine (Government)</v>
          </cell>
          <cell r="E6369">
            <v>106157112</v>
          </cell>
          <cell r="BN6369">
            <v>1</v>
          </cell>
          <cell r="BR6369">
            <v>0</v>
          </cell>
          <cell r="DS6369" t="str">
            <v>NA</v>
          </cell>
          <cell r="DW6369">
            <v>0</v>
          </cell>
        </row>
        <row r="6370">
          <cell r="C6370" t="str">
            <v>Ukraine (Government)</v>
          </cell>
          <cell r="E6370">
            <v>79030560</v>
          </cell>
          <cell r="BN6370">
            <v>1</v>
          </cell>
          <cell r="BR6370">
            <v>0</v>
          </cell>
          <cell r="DS6370" t="str">
            <v>NA</v>
          </cell>
          <cell r="DW6370">
            <v>0</v>
          </cell>
        </row>
        <row r="6371">
          <cell r="C6371" t="str">
            <v>Ukraine (Government)</v>
          </cell>
          <cell r="E6371">
            <v>106157112</v>
          </cell>
          <cell r="BN6371">
            <v>1</v>
          </cell>
          <cell r="BR6371">
            <v>0</v>
          </cell>
          <cell r="DS6371" t="str">
            <v>NA</v>
          </cell>
          <cell r="DW6371">
            <v>0</v>
          </cell>
        </row>
        <row r="6372">
          <cell r="C6372" t="str">
            <v>Austria, Republic of (Government)</v>
          </cell>
          <cell r="E6372">
            <v>82952848</v>
          </cell>
          <cell r="BN6372">
            <v>0</v>
          </cell>
          <cell r="BR6372">
            <v>1</v>
          </cell>
          <cell r="DS6372" t="str">
            <v>Neg</v>
          </cell>
          <cell r="DW6372">
            <v>1</v>
          </cell>
        </row>
        <row r="6373">
          <cell r="C6373" t="str">
            <v>Austria, Republic of (Government)</v>
          </cell>
          <cell r="E6373">
            <v>93325656</v>
          </cell>
          <cell r="BN6373">
            <v>0</v>
          </cell>
          <cell r="BR6373">
            <v>1</v>
          </cell>
          <cell r="DS6373" t="str">
            <v>Neg</v>
          </cell>
          <cell r="DW6373">
            <v>1</v>
          </cell>
        </row>
        <row r="6374">
          <cell r="C6374" t="str">
            <v>South Africa, Republic of (Government)</v>
          </cell>
          <cell r="E6374">
            <v>67904192</v>
          </cell>
          <cell r="BN6374">
            <v>1</v>
          </cell>
          <cell r="BR6374">
            <v>0</v>
          </cell>
          <cell r="DS6374" t="str">
            <v>NA</v>
          </cell>
          <cell r="DW6374">
            <v>0</v>
          </cell>
        </row>
        <row r="6375">
          <cell r="C6375" t="str">
            <v>South Africa, Republic of (Government)</v>
          </cell>
          <cell r="E6375">
            <v>34556800</v>
          </cell>
          <cell r="BN6375">
            <v>1</v>
          </cell>
          <cell r="BR6375">
            <v>0</v>
          </cell>
          <cell r="DS6375" t="str">
            <v>NA</v>
          </cell>
          <cell r="DW6375">
            <v>0</v>
          </cell>
        </row>
        <row r="6376">
          <cell r="C6376" t="str">
            <v>South Africa, Republic of (Government)</v>
          </cell>
          <cell r="E6376">
            <v>65844192</v>
          </cell>
          <cell r="BN6376">
            <v>1</v>
          </cell>
          <cell r="BR6376">
            <v>0</v>
          </cell>
          <cell r="DS6376" t="str">
            <v>2+</v>
          </cell>
          <cell r="DW6376">
            <v>0</v>
          </cell>
        </row>
        <row r="6377">
          <cell r="C6377" t="str">
            <v>South Africa, Republic of (Government)</v>
          </cell>
          <cell r="E6377">
            <v>24058912</v>
          </cell>
          <cell r="BN6377">
            <v>1</v>
          </cell>
          <cell r="BR6377">
            <v>0</v>
          </cell>
          <cell r="DS6377" t="str">
            <v>2+</v>
          </cell>
          <cell r="DW6377">
            <v>0</v>
          </cell>
        </row>
        <row r="6378">
          <cell r="C6378" t="str">
            <v>South Africa, Republic of (Government)</v>
          </cell>
          <cell r="E6378">
            <v>65596408</v>
          </cell>
          <cell r="BN6378">
            <v>1</v>
          </cell>
          <cell r="BR6378">
            <v>0</v>
          </cell>
          <cell r="DS6378" t="str">
            <v>2+</v>
          </cell>
          <cell r="DW6378">
            <v>0</v>
          </cell>
        </row>
        <row r="6379">
          <cell r="C6379" t="str">
            <v>South Africa, Republic of (Government)</v>
          </cell>
          <cell r="E6379">
            <v>28802816</v>
          </cell>
          <cell r="BN6379">
            <v>1</v>
          </cell>
          <cell r="BR6379">
            <v>0</v>
          </cell>
          <cell r="DS6379" t="str">
            <v>NA</v>
          </cell>
          <cell r="DW6379">
            <v>0</v>
          </cell>
        </row>
        <row r="6380">
          <cell r="C6380" t="str">
            <v>South Africa, Republic of (Government)</v>
          </cell>
          <cell r="E6380">
            <v>118255112</v>
          </cell>
          <cell r="BN6380">
            <v>1</v>
          </cell>
          <cell r="BR6380">
            <v>0</v>
          </cell>
          <cell r="DS6380" t="str">
            <v>2+</v>
          </cell>
          <cell r="DW6380">
            <v>0</v>
          </cell>
        </row>
        <row r="6381">
          <cell r="C6381" t="str">
            <v>South Africa, Republic of (Government)</v>
          </cell>
          <cell r="E6381">
            <v>247787312</v>
          </cell>
          <cell r="BN6381">
            <v>1</v>
          </cell>
          <cell r="BR6381">
            <v>0</v>
          </cell>
          <cell r="DS6381" t="str">
            <v>NA</v>
          </cell>
          <cell r="DW6381">
            <v>0</v>
          </cell>
        </row>
        <row r="6382">
          <cell r="C6382" t="str">
            <v>South Africa, Republic of (Government)</v>
          </cell>
          <cell r="E6382">
            <v>76441976</v>
          </cell>
          <cell r="BN6382">
            <v>1</v>
          </cell>
          <cell r="BR6382">
            <v>0</v>
          </cell>
          <cell r="DS6382" t="str">
            <v>2+</v>
          </cell>
          <cell r="DW6382">
            <v>0</v>
          </cell>
        </row>
        <row r="6383">
          <cell r="C6383" t="str">
            <v>South Africa, Republic of (Government)</v>
          </cell>
          <cell r="E6383">
            <v>31303048</v>
          </cell>
          <cell r="BN6383">
            <v>1</v>
          </cell>
          <cell r="BR6383">
            <v>0</v>
          </cell>
          <cell r="DS6383" t="str">
            <v>2+</v>
          </cell>
          <cell r="DW6383">
            <v>0</v>
          </cell>
        </row>
        <row r="6384">
          <cell r="C6384" t="str">
            <v>South Africa, Republic of (Government)</v>
          </cell>
          <cell r="E6384">
            <v>75445816</v>
          </cell>
          <cell r="BN6384">
            <v>1</v>
          </cell>
          <cell r="BR6384">
            <v>0</v>
          </cell>
          <cell r="DS6384" t="str">
            <v>2+</v>
          </cell>
          <cell r="DW6384">
            <v>0</v>
          </cell>
        </row>
        <row r="6385">
          <cell r="C6385" t="str">
            <v>South Africa, Republic of (Government)</v>
          </cell>
          <cell r="E6385">
            <v>31058020</v>
          </cell>
          <cell r="BN6385">
            <v>1</v>
          </cell>
          <cell r="BR6385">
            <v>0</v>
          </cell>
          <cell r="DS6385" t="str">
            <v>2+</v>
          </cell>
          <cell r="DW6385">
            <v>0</v>
          </cell>
        </row>
        <row r="6386">
          <cell r="C6386" t="str">
            <v>South Africa, Republic of (Government)</v>
          </cell>
          <cell r="E6386">
            <v>73585976</v>
          </cell>
          <cell r="BN6386">
            <v>1</v>
          </cell>
          <cell r="BR6386">
            <v>0</v>
          </cell>
          <cell r="DS6386" t="str">
            <v>NA</v>
          </cell>
          <cell r="DW6386">
            <v>0</v>
          </cell>
        </row>
        <row r="6387">
          <cell r="C6387" t="str">
            <v>South Africa, Republic of (Government)</v>
          </cell>
          <cell r="E6387">
            <v>77637560</v>
          </cell>
          <cell r="BN6387">
            <v>1</v>
          </cell>
          <cell r="BR6387">
            <v>0</v>
          </cell>
          <cell r="DS6387" t="str">
            <v>2+</v>
          </cell>
          <cell r="DW6387">
            <v>0</v>
          </cell>
        </row>
        <row r="6388">
          <cell r="C6388" t="str">
            <v>South Africa, Republic of (Government)</v>
          </cell>
          <cell r="E6388">
            <v>38736992</v>
          </cell>
          <cell r="BN6388">
            <v>1</v>
          </cell>
          <cell r="BR6388">
            <v>0</v>
          </cell>
          <cell r="DS6388" t="str">
            <v>2+</v>
          </cell>
          <cell r="DW6388">
            <v>0</v>
          </cell>
        </row>
        <row r="6389">
          <cell r="C6389" t="str">
            <v>South Africa, Republic of (Government)</v>
          </cell>
          <cell r="E6389">
            <v>98809056</v>
          </cell>
          <cell r="BN6389">
            <v>1</v>
          </cell>
          <cell r="BR6389">
            <v>0</v>
          </cell>
          <cell r="DS6389" t="str">
            <v>2+</v>
          </cell>
          <cell r="DW6389">
            <v>0</v>
          </cell>
        </row>
        <row r="6390">
          <cell r="C6390" t="str">
            <v>South Africa, Republic of (Government)</v>
          </cell>
          <cell r="E6390">
            <v>50119348</v>
          </cell>
          <cell r="BN6390">
            <v>1</v>
          </cell>
          <cell r="BR6390">
            <v>0</v>
          </cell>
          <cell r="DS6390" t="str">
            <v>2+</v>
          </cell>
          <cell r="DW6390">
            <v>0</v>
          </cell>
        </row>
        <row r="6391">
          <cell r="C6391" t="str">
            <v>South Africa, Republic of (Government)</v>
          </cell>
          <cell r="E6391">
            <v>99101520</v>
          </cell>
          <cell r="BN6391">
            <v>1</v>
          </cell>
          <cell r="BR6391">
            <v>0</v>
          </cell>
          <cell r="DS6391" t="str">
            <v>2+</v>
          </cell>
          <cell r="DW6391">
            <v>0</v>
          </cell>
        </row>
        <row r="6392">
          <cell r="C6392" t="str">
            <v>South Africa, Republic of (Government)</v>
          </cell>
          <cell r="E6392">
            <v>49468072</v>
          </cell>
          <cell r="BN6392">
            <v>1</v>
          </cell>
          <cell r="BR6392">
            <v>0</v>
          </cell>
          <cell r="DS6392" t="str">
            <v>2+</v>
          </cell>
          <cell r="DW6392">
            <v>0</v>
          </cell>
        </row>
        <row r="6393">
          <cell r="C6393" t="str">
            <v>South Africa, Republic of (Government)</v>
          </cell>
          <cell r="E6393">
            <v>103688848</v>
          </cell>
          <cell r="BN6393">
            <v>1</v>
          </cell>
          <cell r="BR6393">
            <v>0</v>
          </cell>
          <cell r="DS6393" t="str">
            <v>2+</v>
          </cell>
          <cell r="DW6393">
            <v>0</v>
          </cell>
        </row>
        <row r="6394">
          <cell r="C6394" t="str">
            <v>South Africa, Republic of (Government)</v>
          </cell>
          <cell r="E6394">
            <v>1496140.625</v>
          </cell>
          <cell r="BN6394">
            <v>1</v>
          </cell>
          <cell r="BR6394">
            <v>0</v>
          </cell>
          <cell r="DS6394" t="str">
            <v>NA</v>
          </cell>
          <cell r="DW6394">
            <v>0</v>
          </cell>
        </row>
        <row r="6395">
          <cell r="C6395" t="str">
            <v>South Africa, Republic of (Government)</v>
          </cell>
          <cell r="E6395">
            <v>100487128</v>
          </cell>
          <cell r="BN6395">
            <v>1</v>
          </cell>
          <cell r="BR6395">
            <v>0</v>
          </cell>
          <cell r="DS6395" t="str">
            <v>2+</v>
          </cell>
          <cell r="DW6395">
            <v>0</v>
          </cell>
        </row>
        <row r="6396">
          <cell r="C6396" t="str">
            <v>South Africa, Republic of (Government)</v>
          </cell>
          <cell r="E6396">
            <v>103152648</v>
          </cell>
          <cell r="BN6396">
            <v>1</v>
          </cell>
          <cell r="BR6396">
            <v>0</v>
          </cell>
          <cell r="DS6396" t="str">
            <v>2+</v>
          </cell>
          <cell r="DW6396">
            <v>0</v>
          </cell>
        </row>
        <row r="6397">
          <cell r="C6397" t="str">
            <v>South Africa, Republic of (Government)</v>
          </cell>
          <cell r="E6397">
            <v>51818432</v>
          </cell>
          <cell r="BN6397">
            <v>1</v>
          </cell>
          <cell r="BR6397">
            <v>0</v>
          </cell>
          <cell r="DS6397" t="str">
            <v>2+</v>
          </cell>
          <cell r="DW6397">
            <v>0</v>
          </cell>
        </row>
        <row r="6398">
          <cell r="C6398" t="str">
            <v>South Africa, Republic of (Government)</v>
          </cell>
          <cell r="E6398">
            <v>205363840</v>
          </cell>
          <cell r="BN6398">
            <v>1</v>
          </cell>
          <cell r="BR6398">
            <v>0</v>
          </cell>
          <cell r="DS6398" t="str">
            <v>NA</v>
          </cell>
          <cell r="DW6398">
            <v>0</v>
          </cell>
        </row>
        <row r="6399">
          <cell r="C6399" t="str">
            <v>South Africa, Republic of (Government)</v>
          </cell>
          <cell r="E6399">
            <v>134111.171875</v>
          </cell>
          <cell r="BN6399">
            <v>1</v>
          </cell>
          <cell r="BR6399">
            <v>0</v>
          </cell>
          <cell r="DS6399" t="str">
            <v>NA</v>
          </cell>
          <cell r="DW6399">
            <v>0</v>
          </cell>
        </row>
        <row r="6400">
          <cell r="C6400" t="str">
            <v>South Africa, Republic of (Government)</v>
          </cell>
          <cell r="E6400">
            <v>79017896</v>
          </cell>
          <cell r="BN6400">
            <v>1</v>
          </cell>
          <cell r="BR6400">
            <v>0</v>
          </cell>
          <cell r="DS6400" t="str">
            <v>2+</v>
          </cell>
          <cell r="DW6400">
            <v>0</v>
          </cell>
        </row>
        <row r="6401">
          <cell r="C6401" t="str">
            <v>South Africa, Republic of (Government)</v>
          </cell>
          <cell r="E6401">
            <v>134111.171875</v>
          </cell>
          <cell r="BN6401">
            <v>1</v>
          </cell>
          <cell r="BR6401">
            <v>0</v>
          </cell>
          <cell r="DS6401" t="str">
            <v>NA</v>
          </cell>
          <cell r="DW6401">
            <v>0</v>
          </cell>
        </row>
        <row r="6402">
          <cell r="C6402" t="str">
            <v>South Africa, Republic of (Government)</v>
          </cell>
          <cell r="E6402">
            <v>68726536</v>
          </cell>
          <cell r="BN6402">
            <v>1</v>
          </cell>
          <cell r="BR6402">
            <v>0</v>
          </cell>
          <cell r="DS6402" t="str">
            <v>2+</v>
          </cell>
          <cell r="DW6402">
            <v>0</v>
          </cell>
        </row>
        <row r="6403">
          <cell r="C6403" t="str">
            <v>South Africa, Republic of (Government)</v>
          </cell>
          <cell r="E6403">
            <v>34811740</v>
          </cell>
          <cell r="BN6403">
            <v>1</v>
          </cell>
          <cell r="BR6403">
            <v>0</v>
          </cell>
          <cell r="DS6403" t="str">
            <v>2+</v>
          </cell>
          <cell r="DW6403">
            <v>0</v>
          </cell>
        </row>
        <row r="6404">
          <cell r="C6404" t="str">
            <v>South Africa, Republic of (Government)</v>
          </cell>
          <cell r="E6404">
            <v>69812904</v>
          </cell>
          <cell r="BN6404">
            <v>1</v>
          </cell>
          <cell r="BR6404">
            <v>0</v>
          </cell>
          <cell r="DS6404" t="str">
            <v>2+</v>
          </cell>
          <cell r="DW6404">
            <v>0</v>
          </cell>
        </row>
        <row r="6405">
          <cell r="C6405" t="str">
            <v>South Africa, Republic of (Government)</v>
          </cell>
          <cell r="E6405">
            <v>35264148</v>
          </cell>
          <cell r="BN6405">
            <v>1</v>
          </cell>
          <cell r="BR6405">
            <v>0</v>
          </cell>
          <cell r="DS6405" t="str">
            <v>NA</v>
          </cell>
          <cell r="DW6405">
            <v>0</v>
          </cell>
        </row>
        <row r="6406">
          <cell r="C6406" t="str">
            <v>South Africa, Republic of (Government)</v>
          </cell>
          <cell r="E6406">
            <v>71384024</v>
          </cell>
          <cell r="BN6406">
            <v>1</v>
          </cell>
          <cell r="BR6406">
            <v>0</v>
          </cell>
          <cell r="DS6406" t="str">
            <v>2+</v>
          </cell>
          <cell r="DW6406">
            <v>0</v>
          </cell>
        </row>
        <row r="6407">
          <cell r="C6407" t="str">
            <v>South Africa, Republic of (Government)</v>
          </cell>
          <cell r="E6407">
            <v>35830496</v>
          </cell>
          <cell r="BN6407">
            <v>1</v>
          </cell>
          <cell r="BR6407">
            <v>0</v>
          </cell>
          <cell r="DS6407" t="str">
            <v>2+</v>
          </cell>
          <cell r="DW6407">
            <v>0</v>
          </cell>
        </row>
        <row r="6408">
          <cell r="C6408" t="str">
            <v>South Africa, Republic of (Government)</v>
          </cell>
          <cell r="E6408">
            <v>69759584</v>
          </cell>
          <cell r="BN6408">
            <v>1</v>
          </cell>
          <cell r="BR6408">
            <v>0</v>
          </cell>
          <cell r="DS6408" t="str">
            <v>2+</v>
          </cell>
          <cell r="DW6408">
            <v>0</v>
          </cell>
        </row>
        <row r="6409">
          <cell r="C6409" t="str">
            <v>South Africa, Republic of (Government)</v>
          </cell>
          <cell r="E6409">
            <v>66799796</v>
          </cell>
          <cell r="BN6409">
            <v>1</v>
          </cell>
          <cell r="BR6409">
            <v>0</v>
          </cell>
          <cell r="DS6409" t="str">
            <v>2+</v>
          </cell>
          <cell r="DW6409">
            <v>0</v>
          </cell>
        </row>
        <row r="6410">
          <cell r="C6410" t="str">
            <v>South Africa, Republic of (Government)</v>
          </cell>
          <cell r="E6410">
            <v>3248541.75</v>
          </cell>
          <cell r="BN6410">
            <v>1</v>
          </cell>
          <cell r="BR6410">
            <v>0</v>
          </cell>
          <cell r="DS6410" t="str">
            <v>2+</v>
          </cell>
          <cell r="DW6410">
            <v>0</v>
          </cell>
        </row>
        <row r="6411">
          <cell r="C6411" t="str">
            <v>South Africa, Republic of (Government)</v>
          </cell>
          <cell r="E6411">
            <v>66412668</v>
          </cell>
          <cell r="BN6411">
            <v>1</v>
          </cell>
          <cell r="BR6411">
            <v>0</v>
          </cell>
          <cell r="DS6411" t="str">
            <v>2+</v>
          </cell>
          <cell r="DW6411">
            <v>0</v>
          </cell>
        </row>
        <row r="6412">
          <cell r="C6412" t="str">
            <v>South Africa, Republic of (Government)</v>
          </cell>
          <cell r="E6412">
            <v>1439421</v>
          </cell>
          <cell r="BN6412">
            <v>1</v>
          </cell>
          <cell r="BR6412">
            <v>0</v>
          </cell>
          <cell r="DS6412" t="str">
            <v>2+</v>
          </cell>
          <cell r="DW6412">
            <v>0</v>
          </cell>
        </row>
        <row r="6413">
          <cell r="C6413" t="str">
            <v>South Africa, Republic of (Government)</v>
          </cell>
          <cell r="E6413">
            <v>63870556</v>
          </cell>
          <cell r="BN6413">
            <v>1</v>
          </cell>
          <cell r="BR6413">
            <v>0</v>
          </cell>
          <cell r="DS6413" t="str">
            <v>2+</v>
          </cell>
          <cell r="DW6413">
            <v>0</v>
          </cell>
        </row>
        <row r="6414">
          <cell r="C6414" t="str">
            <v>South Africa, Republic of (Government)</v>
          </cell>
          <cell r="E6414">
            <v>426021.375</v>
          </cell>
          <cell r="BN6414">
            <v>1</v>
          </cell>
          <cell r="BR6414">
            <v>0</v>
          </cell>
          <cell r="DS6414" t="str">
            <v>2+</v>
          </cell>
          <cell r="DW6414">
            <v>0</v>
          </cell>
        </row>
        <row r="6415">
          <cell r="C6415" t="str">
            <v>South Africa, Republic of (Government)</v>
          </cell>
          <cell r="E6415">
            <v>78857000</v>
          </cell>
          <cell r="BN6415">
            <v>1</v>
          </cell>
          <cell r="BR6415">
            <v>0</v>
          </cell>
          <cell r="DS6415" t="str">
            <v>2+</v>
          </cell>
          <cell r="DW6415">
            <v>0</v>
          </cell>
        </row>
        <row r="6416">
          <cell r="C6416" t="str">
            <v>South Africa, Republic of (Government)</v>
          </cell>
          <cell r="E6416">
            <v>38136108</v>
          </cell>
          <cell r="BN6416">
            <v>1</v>
          </cell>
          <cell r="BR6416">
            <v>0</v>
          </cell>
          <cell r="DS6416" t="str">
            <v>2+</v>
          </cell>
          <cell r="DW6416">
            <v>0</v>
          </cell>
        </row>
        <row r="6417">
          <cell r="C6417" t="str">
            <v>South Africa, Republic of (Government)</v>
          </cell>
          <cell r="E6417">
            <v>69166488</v>
          </cell>
          <cell r="BN6417">
            <v>1</v>
          </cell>
          <cell r="BR6417">
            <v>0</v>
          </cell>
          <cell r="DS6417" t="str">
            <v>NA</v>
          </cell>
          <cell r="DW6417">
            <v>0</v>
          </cell>
        </row>
        <row r="6418">
          <cell r="C6418" t="str">
            <v>South Africa, Republic of (Government)</v>
          </cell>
          <cell r="E6418">
            <v>76756680</v>
          </cell>
          <cell r="BN6418">
            <v>1</v>
          </cell>
          <cell r="BR6418">
            <v>0</v>
          </cell>
          <cell r="DS6418" t="str">
            <v>2+</v>
          </cell>
          <cell r="DW6418">
            <v>0</v>
          </cell>
        </row>
        <row r="6419">
          <cell r="C6419" t="str">
            <v>South Africa, Republic of (Government)</v>
          </cell>
          <cell r="E6419">
            <v>38839724</v>
          </cell>
          <cell r="BN6419">
            <v>1</v>
          </cell>
          <cell r="BR6419">
            <v>0</v>
          </cell>
          <cell r="DS6419" t="str">
            <v>2+</v>
          </cell>
          <cell r="DW6419">
            <v>0</v>
          </cell>
        </row>
        <row r="6420">
          <cell r="C6420" t="str">
            <v>South Africa, Republic of (Government)</v>
          </cell>
          <cell r="E6420">
            <v>76328992</v>
          </cell>
          <cell r="BN6420">
            <v>1</v>
          </cell>
          <cell r="BR6420">
            <v>0</v>
          </cell>
          <cell r="DS6420" t="str">
            <v>2+</v>
          </cell>
          <cell r="DW6420">
            <v>0</v>
          </cell>
        </row>
        <row r="6421">
          <cell r="C6421" t="str">
            <v>South Africa, Republic of (Government)</v>
          </cell>
          <cell r="E6421">
            <v>38541668</v>
          </cell>
          <cell r="BN6421">
            <v>1</v>
          </cell>
          <cell r="BR6421">
            <v>0</v>
          </cell>
          <cell r="DS6421" t="str">
            <v>2+</v>
          </cell>
          <cell r="DW6421">
            <v>0</v>
          </cell>
        </row>
        <row r="6422">
          <cell r="C6422" t="str">
            <v>South Africa, Republic of (Government)</v>
          </cell>
          <cell r="E6422">
            <v>76441976</v>
          </cell>
          <cell r="BN6422">
            <v>1</v>
          </cell>
          <cell r="BR6422">
            <v>0</v>
          </cell>
          <cell r="DS6422" t="str">
            <v>NA</v>
          </cell>
          <cell r="DW6422">
            <v>0</v>
          </cell>
        </row>
        <row r="6423">
          <cell r="C6423" t="str">
            <v>South Africa, Republic of (Government)</v>
          </cell>
          <cell r="E6423">
            <v>31574658</v>
          </cell>
          <cell r="BN6423">
            <v>1</v>
          </cell>
          <cell r="BR6423">
            <v>0</v>
          </cell>
          <cell r="DS6423" t="str">
            <v>2+</v>
          </cell>
          <cell r="DW6423">
            <v>0</v>
          </cell>
        </row>
        <row r="6424">
          <cell r="C6424" t="str">
            <v>South Africa, Republic of (Government)</v>
          </cell>
          <cell r="E6424">
            <v>75445816</v>
          </cell>
          <cell r="BN6424">
            <v>1</v>
          </cell>
          <cell r="BR6424">
            <v>0</v>
          </cell>
          <cell r="DS6424" t="str">
            <v>2+</v>
          </cell>
          <cell r="DW6424">
            <v>0</v>
          </cell>
        </row>
        <row r="6425">
          <cell r="C6425" t="str">
            <v>South Africa, Republic of (Government)</v>
          </cell>
          <cell r="E6425">
            <v>33856656</v>
          </cell>
          <cell r="BN6425">
            <v>1</v>
          </cell>
          <cell r="BR6425">
            <v>0</v>
          </cell>
          <cell r="DS6425" t="str">
            <v>2+</v>
          </cell>
          <cell r="DW6425">
            <v>0</v>
          </cell>
        </row>
        <row r="6426">
          <cell r="C6426" t="str">
            <v>South Africa, Republic of (Government)</v>
          </cell>
          <cell r="E6426">
            <v>77637560</v>
          </cell>
          <cell r="BN6426">
            <v>1</v>
          </cell>
          <cell r="BR6426">
            <v>0</v>
          </cell>
          <cell r="DS6426" t="str">
            <v>2+</v>
          </cell>
          <cell r="DW6426">
            <v>0</v>
          </cell>
        </row>
        <row r="6427">
          <cell r="C6427" t="str">
            <v>South Africa, Republic of (Government)</v>
          </cell>
          <cell r="E6427">
            <v>39019228</v>
          </cell>
          <cell r="BN6427">
            <v>1</v>
          </cell>
          <cell r="BR6427">
            <v>0</v>
          </cell>
          <cell r="DS6427" t="str">
            <v>2+</v>
          </cell>
          <cell r="DW6427">
            <v>0</v>
          </cell>
        </row>
        <row r="6428">
          <cell r="C6428" t="str">
            <v>South Africa, Republic of (Government)</v>
          </cell>
          <cell r="E6428">
            <v>102039440</v>
          </cell>
          <cell r="BN6428">
            <v>1</v>
          </cell>
          <cell r="BR6428">
            <v>0</v>
          </cell>
          <cell r="DS6428" t="str">
            <v>2+</v>
          </cell>
          <cell r="DW6428">
            <v>0</v>
          </cell>
        </row>
        <row r="6429">
          <cell r="C6429" t="str">
            <v>South Africa, Republic of (Government)</v>
          </cell>
          <cell r="E6429">
            <v>14938669</v>
          </cell>
          <cell r="BN6429">
            <v>1</v>
          </cell>
          <cell r="BR6429">
            <v>0</v>
          </cell>
          <cell r="DS6429" t="str">
            <v>2+</v>
          </cell>
          <cell r="DW6429">
            <v>0</v>
          </cell>
        </row>
        <row r="6430">
          <cell r="C6430" t="str">
            <v>South Africa, Republic of (Government)</v>
          </cell>
          <cell r="E6430">
            <v>99781936</v>
          </cell>
          <cell r="BN6430">
            <v>1</v>
          </cell>
          <cell r="BR6430">
            <v>0</v>
          </cell>
          <cell r="DS6430" t="str">
            <v>2+</v>
          </cell>
          <cell r="DW6430">
            <v>0</v>
          </cell>
        </row>
        <row r="6431">
          <cell r="C6431" t="str">
            <v>South Africa, Republic of (Government)</v>
          </cell>
          <cell r="E6431">
            <v>24604982</v>
          </cell>
          <cell r="BN6431">
            <v>1</v>
          </cell>
          <cell r="BR6431">
            <v>0</v>
          </cell>
          <cell r="DS6431" t="str">
            <v>2+</v>
          </cell>
          <cell r="DW6431">
            <v>0</v>
          </cell>
        </row>
        <row r="6432">
          <cell r="C6432" t="str">
            <v>South Africa, Republic of (Government)</v>
          </cell>
          <cell r="E6432">
            <v>100398936</v>
          </cell>
          <cell r="BN6432">
            <v>1</v>
          </cell>
          <cell r="BR6432">
            <v>0</v>
          </cell>
          <cell r="DS6432" t="str">
            <v>2+</v>
          </cell>
          <cell r="DW6432">
            <v>0</v>
          </cell>
        </row>
        <row r="6433">
          <cell r="C6433" t="str">
            <v>South Africa, Republic of (Government)</v>
          </cell>
          <cell r="E6433">
            <v>49534752</v>
          </cell>
          <cell r="BN6433">
            <v>1</v>
          </cell>
          <cell r="BR6433">
            <v>0</v>
          </cell>
          <cell r="DS6433" t="str">
            <v>NA</v>
          </cell>
          <cell r="DW6433">
            <v>0</v>
          </cell>
        </row>
        <row r="6434">
          <cell r="C6434" t="str">
            <v>South Africa, Republic of (Government)</v>
          </cell>
          <cell r="E6434">
            <v>103245040</v>
          </cell>
          <cell r="BN6434">
            <v>1</v>
          </cell>
          <cell r="BR6434">
            <v>0</v>
          </cell>
          <cell r="DS6434" t="str">
            <v>2+</v>
          </cell>
          <cell r="DW6434">
            <v>0</v>
          </cell>
        </row>
        <row r="6435">
          <cell r="C6435" t="str">
            <v>South Africa, Republic of (Government)</v>
          </cell>
          <cell r="E6435">
            <v>51771304</v>
          </cell>
          <cell r="BN6435">
            <v>1</v>
          </cell>
          <cell r="BR6435">
            <v>0</v>
          </cell>
          <cell r="DS6435" t="str">
            <v>2+</v>
          </cell>
          <cell r="DW6435">
            <v>0</v>
          </cell>
        </row>
        <row r="6436">
          <cell r="C6436" t="str">
            <v>South Africa, Republic of (Government)</v>
          </cell>
          <cell r="E6436">
            <v>100487128</v>
          </cell>
          <cell r="BN6436">
            <v>1</v>
          </cell>
          <cell r="BR6436">
            <v>0</v>
          </cell>
          <cell r="DS6436" t="str">
            <v>2+</v>
          </cell>
          <cell r="DW6436">
            <v>0</v>
          </cell>
        </row>
        <row r="6437">
          <cell r="C6437" t="str">
            <v>South Africa, Republic of (Government)</v>
          </cell>
          <cell r="E6437">
            <v>104029600</v>
          </cell>
          <cell r="BN6437">
            <v>1</v>
          </cell>
          <cell r="BR6437">
            <v>0</v>
          </cell>
          <cell r="DS6437" t="str">
            <v>2+</v>
          </cell>
          <cell r="DW6437">
            <v>0</v>
          </cell>
        </row>
        <row r="6438">
          <cell r="C6438" t="str">
            <v>South Africa, Republic of (Government)</v>
          </cell>
          <cell r="E6438">
            <v>52709900</v>
          </cell>
          <cell r="BN6438">
            <v>1</v>
          </cell>
          <cell r="BR6438">
            <v>0</v>
          </cell>
          <cell r="DS6438" t="str">
            <v>2+</v>
          </cell>
          <cell r="DW6438">
            <v>0</v>
          </cell>
        </row>
        <row r="6439">
          <cell r="C6439" t="str">
            <v>South Africa, Republic of (Government)</v>
          </cell>
          <cell r="E6439">
            <v>105852744</v>
          </cell>
          <cell r="BN6439">
            <v>1</v>
          </cell>
          <cell r="BR6439">
            <v>0</v>
          </cell>
          <cell r="DS6439" t="str">
            <v>2+</v>
          </cell>
          <cell r="DW6439">
            <v>0</v>
          </cell>
        </row>
        <row r="6440">
          <cell r="C6440" t="str">
            <v>South Africa, Republic of (Government)</v>
          </cell>
          <cell r="E6440">
            <v>68726536</v>
          </cell>
          <cell r="BN6440">
            <v>1</v>
          </cell>
          <cell r="BR6440">
            <v>0</v>
          </cell>
          <cell r="DS6440" t="str">
            <v>2+</v>
          </cell>
          <cell r="DW6440">
            <v>0</v>
          </cell>
        </row>
        <row r="6441">
          <cell r="C6441" t="str">
            <v>South Africa, Republic of (Government)</v>
          </cell>
          <cell r="E6441">
            <v>34374772</v>
          </cell>
          <cell r="BN6441">
            <v>1</v>
          </cell>
          <cell r="BR6441">
            <v>0</v>
          </cell>
          <cell r="DS6441" t="str">
            <v>2+</v>
          </cell>
          <cell r="DW6441">
            <v>0</v>
          </cell>
        </row>
        <row r="6442">
          <cell r="C6442" t="str">
            <v>South Africa, Republic of (Government)</v>
          </cell>
          <cell r="E6442">
            <v>69759584</v>
          </cell>
          <cell r="BN6442">
            <v>1</v>
          </cell>
          <cell r="BR6442">
            <v>0</v>
          </cell>
          <cell r="DS6442" t="str">
            <v>2+</v>
          </cell>
          <cell r="DW6442">
            <v>0</v>
          </cell>
        </row>
        <row r="6443">
          <cell r="C6443" t="str">
            <v>South Africa, Republic of (Government)</v>
          </cell>
          <cell r="E6443">
            <v>67904192</v>
          </cell>
          <cell r="BN6443">
            <v>1</v>
          </cell>
          <cell r="BR6443">
            <v>0</v>
          </cell>
          <cell r="DS6443" t="str">
            <v>2+</v>
          </cell>
          <cell r="DW6443">
            <v>0</v>
          </cell>
        </row>
        <row r="6444">
          <cell r="C6444" t="str">
            <v>South Africa, Republic of (Government)</v>
          </cell>
          <cell r="E6444">
            <v>34050736</v>
          </cell>
          <cell r="BN6444">
            <v>1</v>
          </cell>
          <cell r="BR6444">
            <v>0</v>
          </cell>
          <cell r="DS6444" t="str">
            <v>2+</v>
          </cell>
          <cell r="DW6444">
            <v>0</v>
          </cell>
        </row>
        <row r="6445">
          <cell r="C6445" t="str">
            <v>South Africa, Republic of (Government)</v>
          </cell>
          <cell r="E6445">
            <v>66799796</v>
          </cell>
          <cell r="BN6445">
            <v>1</v>
          </cell>
          <cell r="BR6445">
            <v>0</v>
          </cell>
          <cell r="DS6445" t="str">
            <v>NA</v>
          </cell>
          <cell r="DW6445">
            <v>0</v>
          </cell>
        </row>
        <row r="6446">
          <cell r="C6446" t="str">
            <v>South Africa, Republic of (Government)</v>
          </cell>
          <cell r="E6446">
            <v>33262242</v>
          </cell>
          <cell r="BN6446">
            <v>1</v>
          </cell>
          <cell r="BR6446">
            <v>0</v>
          </cell>
          <cell r="DS6446" t="str">
            <v>2+</v>
          </cell>
          <cell r="DW6446">
            <v>0</v>
          </cell>
        </row>
        <row r="6447">
          <cell r="C6447" t="str">
            <v>South Africa, Republic of (Government)</v>
          </cell>
          <cell r="E6447">
            <v>65928272</v>
          </cell>
          <cell r="BN6447">
            <v>1</v>
          </cell>
          <cell r="BR6447">
            <v>0</v>
          </cell>
          <cell r="DS6447" t="str">
            <v>2+</v>
          </cell>
          <cell r="DW6447">
            <v>0</v>
          </cell>
        </row>
        <row r="6448">
          <cell r="C6448" t="str">
            <v>South Africa, Republic of (Government)</v>
          </cell>
          <cell r="E6448">
            <v>66482576</v>
          </cell>
          <cell r="BN6448">
            <v>1</v>
          </cell>
          <cell r="BR6448">
            <v>0</v>
          </cell>
          <cell r="DS6448" t="str">
            <v>2+</v>
          </cell>
          <cell r="DW6448">
            <v>0</v>
          </cell>
        </row>
        <row r="6449">
          <cell r="C6449" t="str">
            <v>South Africa, Republic of (Government)</v>
          </cell>
          <cell r="E6449">
            <v>63870556</v>
          </cell>
          <cell r="BN6449">
            <v>1</v>
          </cell>
          <cell r="BR6449">
            <v>0</v>
          </cell>
          <cell r="DS6449" t="str">
            <v>2+</v>
          </cell>
          <cell r="DW6449">
            <v>0</v>
          </cell>
        </row>
        <row r="6450">
          <cell r="C6450" t="str">
            <v>South Africa, Republic of (Government)</v>
          </cell>
          <cell r="E6450">
            <v>426021.375</v>
          </cell>
          <cell r="BN6450">
            <v>1</v>
          </cell>
          <cell r="BR6450">
            <v>0</v>
          </cell>
          <cell r="DS6450" t="str">
            <v>2+</v>
          </cell>
          <cell r="DW6450">
            <v>0</v>
          </cell>
        </row>
        <row r="6451">
          <cell r="C6451" t="str">
            <v>South Africa, Republic of (Government)</v>
          </cell>
          <cell r="E6451">
            <v>129652720</v>
          </cell>
          <cell r="BN6451">
            <v>1</v>
          </cell>
          <cell r="BR6451">
            <v>0</v>
          </cell>
          <cell r="DS6451" t="str">
            <v>2+</v>
          </cell>
          <cell r="DW6451">
            <v>0</v>
          </cell>
        </row>
        <row r="6452">
          <cell r="C6452" t="str">
            <v>South Africa, Republic of (Government)</v>
          </cell>
          <cell r="E6452">
            <v>76756680</v>
          </cell>
          <cell r="BN6452">
            <v>1</v>
          </cell>
          <cell r="BR6452">
            <v>0</v>
          </cell>
          <cell r="DS6452" t="str">
            <v>2+</v>
          </cell>
          <cell r="DW6452">
            <v>0</v>
          </cell>
        </row>
        <row r="6453">
          <cell r="C6453" t="str">
            <v>South Africa, Republic of (Government)</v>
          </cell>
          <cell r="E6453">
            <v>38418316</v>
          </cell>
          <cell r="BN6453">
            <v>1</v>
          </cell>
          <cell r="BR6453">
            <v>0</v>
          </cell>
          <cell r="DS6453" t="str">
            <v>NA</v>
          </cell>
          <cell r="DW6453">
            <v>0</v>
          </cell>
        </row>
        <row r="6454">
          <cell r="C6454" t="str">
            <v>South Africa, Republic of (Government)</v>
          </cell>
          <cell r="E6454">
            <v>76815640</v>
          </cell>
          <cell r="BN6454">
            <v>1</v>
          </cell>
          <cell r="BR6454">
            <v>0</v>
          </cell>
          <cell r="DS6454" t="str">
            <v>2+</v>
          </cell>
          <cell r="DW6454">
            <v>0</v>
          </cell>
        </row>
        <row r="6455">
          <cell r="C6455" t="str">
            <v>South Africa, Republic of (Government)</v>
          </cell>
          <cell r="E6455">
            <v>38285052</v>
          </cell>
          <cell r="BN6455">
            <v>1</v>
          </cell>
          <cell r="BR6455">
            <v>0</v>
          </cell>
          <cell r="DS6455" t="str">
            <v>2+</v>
          </cell>
          <cell r="DW6455">
            <v>0</v>
          </cell>
        </row>
        <row r="6456">
          <cell r="C6456" t="str">
            <v>South Africa, Republic of (Government)</v>
          </cell>
          <cell r="E6456">
            <v>99472992</v>
          </cell>
          <cell r="BN6456">
            <v>1</v>
          </cell>
          <cell r="BR6456">
            <v>0</v>
          </cell>
          <cell r="DS6456" t="str">
            <v>2+</v>
          </cell>
          <cell r="DW6456">
            <v>0</v>
          </cell>
        </row>
        <row r="6457">
          <cell r="C6457" t="str">
            <v>South Africa, Republic of (Government)</v>
          </cell>
          <cell r="E6457">
            <v>4921583</v>
          </cell>
          <cell r="BN6457">
            <v>1</v>
          </cell>
          <cell r="BR6457">
            <v>0</v>
          </cell>
          <cell r="DS6457" t="str">
            <v>2+</v>
          </cell>
          <cell r="DW6457">
            <v>0</v>
          </cell>
        </row>
        <row r="6458">
          <cell r="C6458" t="str">
            <v>South Africa, Republic of (Government)</v>
          </cell>
          <cell r="E6458">
            <v>44928036</v>
          </cell>
          <cell r="BN6458">
            <v>1</v>
          </cell>
          <cell r="BR6458">
            <v>0</v>
          </cell>
          <cell r="DS6458" t="str">
            <v>2+</v>
          </cell>
          <cell r="DW6458">
            <v>0</v>
          </cell>
        </row>
        <row r="6459">
          <cell r="C6459" t="str">
            <v>South Africa, Republic of (Government)</v>
          </cell>
          <cell r="E6459">
            <v>102039440</v>
          </cell>
          <cell r="BN6459">
            <v>1</v>
          </cell>
          <cell r="BR6459">
            <v>0</v>
          </cell>
          <cell r="DS6459" t="str">
            <v>2+</v>
          </cell>
          <cell r="DW6459">
            <v>0</v>
          </cell>
        </row>
        <row r="6460">
          <cell r="C6460" t="str">
            <v>South Africa, Republic of (Government)</v>
          </cell>
          <cell r="E6460">
            <v>51333444</v>
          </cell>
          <cell r="BN6460">
            <v>1</v>
          </cell>
          <cell r="BR6460">
            <v>0</v>
          </cell>
          <cell r="DS6460" t="str">
            <v>2+</v>
          </cell>
          <cell r="DW6460">
            <v>0</v>
          </cell>
        </row>
        <row r="6461">
          <cell r="C6461" t="str">
            <v>South Africa, Republic of (Government)</v>
          </cell>
          <cell r="E6461">
            <v>101211184</v>
          </cell>
          <cell r="BN6461">
            <v>1</v>
          </cell>
          <cell r="BR6461">
            <v>0</v>
          </cell>
          <cell r="DS6461" t="str">
            <v>2+</v>
          </cell>
          <cell r="DW6461">
            <v>0</v>
          </cell>
        </row>
        <row r="6462">
          <cell r="C6462" t="str">
            <v>South Africa, Republic of (Government)</v>
          </cell>
          <cell r="E6462">
            <v>50672948</v>
          </cell>
          <cell r="BN6462">
            <v>1</v>
          </cell>
          <cell r="BR6462">
            <v>0</v>
          </cell>
          <cell r="DS6462" t="str">
            <v>2+</v>
          </cell>
          <cell r="DW6462">
            <v>0</v>
          </cell>
        </row>
        <row r="6463">
          <cell r="C6463" t="str">
            <v>South Africa, Republic of (Government)</v>
          </cell>
          <cell r="E6463">
            <v>100398936</v>
          </cell>
          <cell r="BN6463">
            <v>1</v>
          </cell>
          <cell r="BR6463">
            <v>0</v>
          </cell>
          <cell r="DS6463" t="str">
            <v>2+</v>
          </cell>
          <cell r="DW6463">
            <v>0</v>
          </cell>
        </row>
        <row r="6464">
          <cell r="C6464" t="str">
            <v>South Africa, Republic of (Government)</v>
          </cell>
          <cell r="E6464">
            <v>49273012</v>
          </cell>
          <cell r="BN6464">
            <v>1</v>
          </cell>
          <cell r="BR6464">
            <v>0</v>
          </cell>
          <cell r="DS6464" t="str">
            <v>2+</v>
          </cell>
          <cell r="DW6464">
            <v>0</v>
          </cell>
        </row>
        <row r="6465">
          <cell r="C6465" t="str">
            <v>South Africa, Republic of (Government)</v>
          </cell>
          <cell r="E6465">
            <v>102023584</v>
          </cell>
          <cell r="BN6465">
            <v>1</v>
          </cell>
          <cell r="BR6465">
            <v>0</v>
          </cell>
          <cell r="DS6465" t="str">
            <v>NA</v>
          </cell>
          <cell r="DW6465">
            <v>0</v>
          </cell>
        </row>
        <row r="6466">
          <cell r="C6466" t="str">
            <v>South Africa, Republic of (Government)</v>
          </cell>
          <cell r="E6466">
            <v>50398144</v>
          </cell>
          <cell r="BN6466">
            <v>1</v>
          </cell>
          <cell r="BR6466">
            <v>0</v>
          </cell>
          <cell r="DS6466" t="str">
            <v>2+</v>
          </cell>
          <cell r="DW6466">
            <v>0</v>
          </cell>
        </row>
        <row r="6467">
          <cell r="C6467" t="str">
            <v>South Africa, Republic of (Government)</v>
          </cell>
          <cell r="E6467">
            <v>103245040</v>
          </cell>
          <cell r="BN6467">
            <v>1</v>
          </cell>
          <cell r="BR6467">
            <v>0</v>
          </cell>
          <cell r="DS6467" t="str">
            <v>2+</v>
          </cell>
          <cell r="DW6467">
            <v>0</v>
          </cell>
        </row>
        <row r="6468">
          <cell r="C6468" t="str">
            <v>South Africa, Republic of (Government)</v>
          </cell>
          <cell r="E6468">
            <v>51429352</v>
          </cell>
          <cell r="BN6468">
            <v>1</v>
          </cell>
          <cell r="BR6468">
            <v>0</v>
          </cell>
          <cell r="DS6468" t="str">
            <v>2+</v>
          </cell>
          <cell r="DW6468">
            <v>0</v>
          </cell>
        </row>
        <row r="6469">
          <cell r="C6469" t="str">
            <v>South Africa, Republic of (Government)</v>
          </cell>
          <cell r="E6469">
            <v>101675968</v>
          </cell>
          <cell r="BN6469">
            <v>1</v>
          </cell>
          <cell r="BR6469">
            <v>0</v>
          </cell>
          <cell r="DS6469" t="str">
            <v>NA</v>
          </cell>
          <cell r="DW6469">
            <v>0</v>
          </cell>
        </row>
        <row r="6470">
          <cell r="C6470" t="str">
            <v>South Africa, Republic of (Government)</v>
          </cell>
          <cell r="E6470">
            <v>8569841</v>
          </cell>
          <cell r="BN6470">
            <v>1</v>
          </cell>
          <cell r="BR6470">
            <v>0</v>
          </cell>
          <cell r="DS6470" t="str">
            <v>2+</v>
          </cell>
          <cell r="DW6470">
            <v>0</v>
          </cell>
        </row>
        <row r="6471">
          <cell r="C6471" t="str">
            <v>South Africa, Republic of (Government)</v>
          </cell>
          <cell r="E6471">
            <v>102668704</v>
          </cell>
          <cell r="BN6471">
            <v>1</v>
          </cell>
          <cell r="BR6471">
            <v>0</v>
          </cell>
          <cell r="DS6471" t="str">
            <v>2+</v>
          </cell>
          <cell r="DW6471">
            <v>0</v>
          </cell>
        </row>
        <row r="6472">
          <cell r="C6472" t="str">
            <v>South Africa, Republic of (Government)</v>
          </cell>
          <cell r="E6472">
            <v>50755932</v>
          </cell>
          <cell r="BN6472">
            <v>1</v>
          </cell>
          <cell r="BR6472">
            <v>0</v>
          </cell>
          <cell r="DS6472" t="str">
            <v>2+</v>
          </cell>
          <cell r="DW6472">
            <v>0</v>
          </cell>
        </row>
        <row r="6473">
          <cell r="C6473" t="str">
            <v>South Africa, Republic of (Government)</v>
          </cell>
          <cell r="E6473">
            <v>68651536</v>
          </cell>
          <cell r="BN6473">
            <v>1</v>
          </cell>
          <cell r="BR6473">
            <v>0</v>
          </cell>
          <cell r="DS6473" t="str">
            <v>2+</v>
          </cell>
          <cell r="DW6473">
            <v>0</v>
          </cell>
        </row>
        <row r="6474">
          <cell r="C6474" t="str">
            <v>South Africa, Republic of (Government)</v>
          </cell>
          <cell r="E6474">
            <v>71384024</v>
          </cell>
          <cell r="BN6474">
            <v>1</v>
          </cell>
          <cell r="BR6474">
            <v>0</v>
          </cell>
          <cell r="DS6474" t="str">
            <v>2+</v>
          </cell>
          <cell r="DW6474">
            <v>0</v>
          </cell>
        </row>
        <row r="6475">
          <cell r="C6475" t="str">
            <v>South Africa, Republic of (Government)</v>
          </cell>
          <cell r="E6475">
            <v>35306880</v>
          </cell>
          <cell r="BN6475">
            <v>1</v>
          </cell>
          <cell r="BR6475">
            <v>0</v>
          </cell>
          <cell r="DS6475" t="str">
            <v>2+</v>
          </cell>
          <cell r="DW6475">
            <v>0</v>
          </cell>
        </row>
        <row r="6476">
          <cell r="C6476" t="str">
            <v>South Africa, Republic of (Government)</v>
          </cell>
          <cell r="E6476">
            <v>67494120</v>
          </cell>
          <cell r="BN6476">
            <v>1</v>
          </cell>
          <cell r="BR6476">
            <v>0</v>
          </cell>
          <cell r="DS6476" t="str">
            <v>2+</v>
          </cell>
          <cell r="DW6476">
            <v>0</v>
          </cell>
        </row>
        <row r="6477">
          <cell r="C6477" t="str">
            <v>South Africa, Republic of (Government)</v>
          </cell>
          <cell r="E6477">
            <v>78857000</v>
          </cell>
          <cell r="BN6477">
            <v>1</v>
          </cell>
          <cell r="BR6477">
            <v>0</v>
          </cell>
          <cell r="DS6477" t="str">
            <v>2+</v>
          </cell>
          <cell r="DW6477">
            <v>0</v>
          </cell>
        </row>
        <row r="6478">
          <cell r="C6478" t="str">
            <v>South Africa, Republic of (Government)</v>
          </cell>
          <cell r="E6478">
            <v>38991496</v>
          </cell>
          <cell r="BN6478">
            <v>1</v>
          </cell>
          <cell r="BR6478">
            <v>0</v>
          </cell>
          <cell r="DS6478" t="str">
            <v>2+</v>
          </cell>
          <cell r="DW6478">
            <v>0</v>
          </cell>
        </row>
        <row r="6479">
          <cell r="C6479" t="str">
            <v>South Africa, Republic of (Government)</v>
          </cell>
          <cell r="E6479">
            <v>67168648</v>
          </cell>
          <cell r="BN6479">
            <v>1</v>
          </cell>
          <cell r="BR6479">
            <v>0</v>
          </cell>
          <cell r="DS6479" t="str">
            <v>NA</v>
          </cell>
          <cell r="DW6479">
            <v>0</v>
          </cell>
        </row>
        <row r="6480">
          <cell r="C6480" t="str">
            <v>South Africa, Republic of (Government)</v>
          </cell>
          <cell r="E6480">
            <v>76071920</v>
          </cell>
          <cell r="BN6480">
            <v>1</v>
          </cell>
          <cell r="BR6480">
            <v>0</v>
          </cell>
          <cell r="DS6480" t="str">
            <v>2+</v>
          </cell>
          <cell r="DW6480">
            <v>0</v>
          </cell>
        </row>
        <row r="6481">
          <cell r="C6481" t="str">
            <v>South Africa, Republic of (Government)</v>
          </cell>
          <cell r="E6481">
            <v>2704127</v>
          </cell>
          <cell r="BN6481">
            <v>1</v>
          </cell>
          <cell r="BR6481">
            <v>0</v>
          </cell>
          <cell r="DS6481" t="str">
            <v>2+</v>
          </cell>
          <cell r="DW6481">
            <v>0</v>
          </cell>
        </row>
        <row r="6482">
          <cell r="C6482" t="str">
            <v>South Africa, Republic of (Government)</v>
          </cell>
          <cell r="E6482">
            <v>99101520</v>
          </cell>
          <cell r="BN6482">
            <v>1</v>
          </cell>
          <cell r="BR6482">
            <v>0</v>
          </cell>
          <cell r="DS6482" t="str">
            <v>2+</v>
          </cell>
          <cell r="DW6482">
            <v>0</v>
          </cell>
        </row>
        <row r="6483">
          <cell r="C6483" t="str">
            <v>South Africa, Republic of (Government)</v>
          </cell>
          <cell r="E6483">
            <v>49141332</v>
          </cell>
          <cell r="BN6483">
            <v>1</v>
          </cell>
          <cell r="BR6483">
            <v>0</v>
          </cell>
          <cell r="DS6483" t="str">
            <v>2+</v>
          </cell>
          <cell r="DW6483">
            <v>0</v>
          </cell>
        </row>
        <row r="6484">
          <cell r="C6484" t="str">
            <v>South Africa, Republic of (Government)</v>
          </cell>
          <cell r="E6484">
            <v>102719688</v>
          </cell>
          <cell r="BN6484">
            <v>1</v>
          </cell>
          <cell r="BR6484">
            <v>0</v>
          </cell>
          <cell r="DS6484" t="str">
            <v>2+</v>
          </cell>
          <cell r="DW6484">
            <v>0</v>
          </cell>
        </row>
        <row r="6485">
          <cell r="C6485" t="str">
            <v>South Africa, Republic of (Government)</v>
          </cell>
          <cell r="E6485">
            <v>51023864</v>
          </cell>
          <cell r="BN6485">
            <v>1</v>
          </cell>
          <cell r="BR6485">
            <v>0</v>
          </cell>
          <cell r="DS6485" t="str">
            <v>2+</v>
          </cell>
          <cell r="DW6485">
            <v>0</v>
          </cell>
        </row>
        <row r="6486">
          <cell r="C6486" t="str">
            <v>South Africa, Republic of (Government)</v>
          </cell>
          <cell r="E6486">
            <v>103152648</v>
          </cell>
          <cell r="BN6486">
            <v>1</v>
          </cell>
          <cell r="BR6486">
            <v>0</v>
          </cell>
          <cell r="DS6486" t="str">
            <v>2+</v>
          </cell>
          <cell r="DW6486">
            <v>0</v>
          </cell>
        </row>
        <row r="6487">
          <cell r="C6487" t="str">
            <v>South Africa, Republic of (Government)</v>
          </cell>
          <cell r="E6487">
            <v>51408260</v>
          </cell>
          <cell r="BN6487">
            <v>1</v>
          </cell>
          <cell r="BR6487">
            <v>0</v>
          </cell>
          <cell r="DS6487" t="str">
            <v>NA</v>
          </cell>
          <cell r="DW6487">
            <v>0</v>
          </cell>
        </row>
        <row r="6488">
          <cell r="C6488" t="str">
            <v>South Africa, Republic of (Government)</v>
          </cell>
          <cell r="E6488">
            <v>68726536</v>
          </cell>
          <cell r="BN6488">
            <v>1</v>
          </cell>
          <cell r="BR6488">
            <v>0</v>
          </cell>
          <cell r="DS6488" t="str">
            <v>NA</v>
          </cell>
          <cell r="DW6488">
            <v>0</v>
          </cell>
        </row>
        <row r="6489">
          <cell r="C6489" t="str">
            <v>South Africa, Republic of (Government)</v>
          </cell>
          <cell r="E6489">
            <v>34666084</v>
          </cell>
          <cell r="BN6489">
            <v>1</v>
          </cell>
          <cell r="BR6489">
            <v>0</v>
          </cell>
          <cell r="DS6489" t="str">
            <v>2+</v>
          </cell>
          <cell r="DW6489">
            <v>0</v>
          </cell>
        </row>
        <row r="6490">
          <cell r="C6490" t="str">
            <v>South Africa, Republic of (Government)</v>
          </cell>
          <cell r="E6490">
            <v>68651536</v>
          </cell>
          <cell r="BN6490">
            <v>1</v>
          </cell>
          <cell r="BR6490">
            <v>0</v>
          </cell>
          <cell r="DS6490" t="str">
            <v>NA</v>
          </cell>
          <cell r="DW6490">
            <v>0</v>
          </cell>
        </row>
        <row r="6491">
          <cell r="C6491" t="str">
            <v>South Africa, Republic of (Government)</v>
          </cell>
          <cell r="E6491">
            <v>4726744</v>
          </cell>
          <cell r="BN6491">
            <v>1</v>
          </cell>
          <cell r="BR6491">
            <v>0</v>
          </cell>
          <cell r="DS6491" t="str">
            <v>2+</v>
          </cell>
          <cell r="DW6491">
            <v>0</v>
          </cell>
        </row>
        <row r="6492">
          <cell r="C6492" t="str">
            <v>South Africa, Republic of (Government)</v>
          </cell>
          <cell r="E6492">
            <v>69759584</v>
          </cell>
          <cell r="BN6492">
            <v>1</v>
          </cell>
          <cell r="BR6492">
            <v>0</v>
          </cell>
          <cell r="DS6492" t="str">
            <v>2+</v>
          </cell>
          <cell r="DW6492">
            <v>0</v>
          </cell>
        </row>
        <row r="6493">
          <cell r="C6493" t="str">
            <v>South Africa, Republic of (Government)</v>
          </cell>
          <cell r="E6493">
            <v>67494120</v>
          </cell>
          <cell r="BN6493">
            <v>1</v>
          </cell>
          <cell r="BR6493">
            <v>0</v>
          </cell>
          <cell r="DS6493" t="str">
            <v>NA</v>
          </cell>
          <cell r="DW6493">
            <v>0</v>
          </cell>
        </row>
        <row r="6494">
          <cell r="C6494" t="str">
            <v>South Africa, Republic of (Government)</v>
          </cell>
          <cell r="E6494">
            <v>66799796</v>
          </cell>
          <cell r="BN6494">
            <v>1</v>
          </cell>
          <cell r="BR6494">
            <v>0</v>
          </cell>
          <cell r="DS6494" t="str">
            <v>2+</v>
          </cell>
          <cell r="DW6494">
            <v>0</v>
          </cell>
        </row>
        <row r="6495">
          <cell r="C6495" t="str">
            <v>South Africa, Republic of (Government)</v>
          </cell>
          <cell r="E6495">
            <v>33544724</v>
          </cell>
          <cell r="BN6495">
            <v>1</v>
          </cell>
          <cell r="BR6495">
            <v>0</v>
          </cell>
          <cell r="DS6495" t="str">
            <v>2+</v>
          </cell>
          <cell r="DW6495">
            <v>0</v>
          </cell>
        </row>
        <row r="6496">
          <cell r="C6496" t="str">
            <v>South Africa, Republic of (Government)</v>
          </cell>
          <cell r="E6496">
            <v>65928272</v>
          </cell>
          <cell r="BN6496">
            <v>1</v>
          </cell>
          <cell r="BR6496">
            <v>0</v>
          </cell>
          <cell r="DS6496" t="str">
            <v>2+</v>
          </cell>
          <cell r="DW6496">
            <v>0</v>
          </cell>
        </row>
        <row r="6497">
          <cell r="C6497" t="str">
            <v>South Africa, Republic of (Government)</v>
          </cell>
          <cell r="E6497">
            <v>65596408</v>
          </cell>
          <cell r="BN6497">
            <v>1</v>
          </cell>
          <cell r="BR6497">
            <v>0</v>
          </cell>
          <cell r="DS6497" t="str">
            <v>2+</v>
          </cell>
          <cell r="DW6497">
            <v>0</v>
          </cell>
        </row>
        <row r="6498">
          <cell r="C6498" t="str">
            <v>South Africa, Republic of (Government)</v>
          </cell>
          <cell r="E6498">
            <v>10352113</v>
          </cell>
          <cell r="BN6498">
            <v>1</v>
          </cell>
          <cell r="BR6498">
            <v>0</v>
          </cell>
          <cell r="DS6498" t="str">
            <v>2+</v>
          </cell>
          <cell r="DW6498">
            <v>0</v>
          </cell>
        </row>
        <row r="6499">
          <cell r="C6499" t="str">
            <v>South Africa, Republic of (Government)</v>
          </cell>
          <cell r="E6499">
            <v>106450928</v>
          </cell>
          <cell r="BN6499">
            <v>1</v>
          </cell>
          <cell r="BR6499">
            <v>0</v>
          </cell>
          <cell r="DS6499" t="str">
            <v>2+</v>
          </cell>
          <cell r="DW6499">
            <v>0</v>
          </cell>
        </row>
        <row r="6500">
          <cell r="C6500" t="str">
            <v>South Africa, Republic of (Government)</v>
          </cell>
          <cell r="E6500">
            <v>709194.6875</v>
          </cell>
          <cell r="BN6500">
            <v>1</v>
          </cell>
          <cell r="BR6500">
            <v>0</v>
          </cell>
          <cell r="DS6500" t="str">
            <v>2+</v>
          </cell>
          <cell r="DW6500">
            <v>0</v>
          </cell>
        </row>
        <row r="6501">
          <cell r="C6501" t="str">
            <v>South Africa, Republic of (Government)</v>
          </cell>
          <cell r="E6501">
            <v>78291816</v>
          </cell>
          <cell r="BN6501">
            <v>1</v>
          </cell>
          <cell r="BR6501">
            <v>0</v>
          </cell>
          <cell r="DS6501" t="str">
            <v>2+</v>
          </cell>
          <cell r="DW6501">
            <v>0</v>
          </cell>
        </row>
        <row r="6502">
          <cell r="C6502" t="str">
            <v>South Africa, Republic of (Government)</v>
          </cell>
          <cell r="E6502">
            <v>38741464</v>
          </cell>
          <cell r="BN6502">
            <v>1</v>
          </cell>
          <cell r="BR6502">
            <v>0</v>
          </cell>
          <cell r="DS6502" t="str">
            <v>2+</v>
          </cell>
          <cell r="DW6502">
            <v>0</v>
          </cell>
        </row>
        <row r="6503">
          <cell r="C6503" t="str">
            <v>South Africa, Republic of (Government)</v>
          </cell>
          <cell r="E6503">
            <v>19702804</v>
          </cell>
          <cell r="BN6503">
            <v>1</v>
          </cell>
          <cell r="BR6503">
            <v>0</v>
          </cell>
          <cell r="DS6503" t="str">
            <v>NA</v>
          </cell>
          <cell r="DW6503">
            <v>0</v>
          </cell>
        </row>
        <row r="6504">
          <cell r="C6504" t="str">
            <v>South Africa, Republic of (Government)</v>
          </cell>
          <cell r="E6504">
            <v>76071920</v>
          </cell>
          <cell r="BN6504">
            <v>1</v>
          </cell>
          <cell r="BR6504">
            <v>0</v>
          </cell>
          <cell r="DS6504" t="str">
            <v>2+</v>
          </cell>
          <cell r="DW6504">
            <v>0</v>
          </cell>
        </row>
        <row r="6505">
          <cell r="C6505" t="str">
            <v>South Africa, Republic of (Government)</v>
          </cell>
          <cell r="E6505">
            <v>76328992</v>
          </cell>
          <cell r="BN6505">
            <v>1</v>
          </cell>
          <cell r="BR6505">
            <v>0</v>
          </cell>
          <cell r="DS6505" t="str">
            <v>2+</v>
          </cell>
          <cell r="DW6505">
            <v>0</v>
          </cell>
        </row>
        <row r="6506">
          <cell r="C6506" t="str">
            <v>South Africa, Republic of (Government)</v>
          </cell>
          <cell r="E6506">
            <v>38055556</v>
          </cell>
          <cell r="BN6506">
            <v>1</v>
          </cell>
          <cell r="BR6506">
            <v>0</v>
          </cell>
          <cell r="DS6506" t="str">
            <v>2+</v>
          </cell>
          <cell r="DW6506">
            <v>0</v>
          </cell>
        </row>
        <row r="6507">
          <cell r="C6507" t="str">
            <v>South Africa, Republic of (Government)</v>
          </cell>
          <cell r="E6507">
            <v>76441976</v>
          </cell>
          <cell r="BN6507">
            <v>1</v>
          </cell>
          <cell r="BR6507">
            <v>0</v>
          </cell>
          <cell r="DS6507" t="str">
            <v>2+</v>
          </cell>
          <cell r="DW6507">
            <v>0</v>
          </cell>
        </row>
        <row r="6508">
          <cell r="C6508" t="str">
            <v>South Africa, Republic of (Government)</v>
          </cell>
          <cell r="E6508">
            <v>31235146</v>
          </cell>
          <cell r="BN6508">
            <v>1</v>
          </cell>
          <cell r="BR6508">
            <v>0</v>
          </cell>
          <cell r="DS6508" t="str">
            <v>2+</v>
          </cell>
          <cell r="DW6508">
            <v>0</v>
          </cell>
        </row>
        <row r="6509">
          <cell r="C6509" t="str">
            <v>South Africa, Republic of (Government)</v>
          </cell>
          <cell r="E6509">
            <v>73585976</v>
          </cell>
          <cell r="BN6509">
            <v>1</v>
          </cell>
          <cell r="BR6509">
            <v>0</v>
          </cell>
          <cell r="DS6509" t="str">
            <v>2+</v>
          </cell>
          <cell r="DW6509">
            <v>0</v>
          </cell>
        </row>
        <row r="6510">
          <cell r="C6510" t="str">
            <v>South Africa, Republic of (Government)</v>
          </cell>
          <cell r="E6510">
            <v>74152472</v>
          </cell>
          <cell r="BN6510">
            <v>1</v>
          </cell>
          <cell r="BR6510">
            <v>0</v>
          </cell>
          <cell r="DS6510" t="str">
            <v>2+</v>
          </cell>
          <cell r="DW6510">
            <v>0</v>
          </cell>
        </row>
        <row r="6511">
          <cell r="C6511" t="str">
            <v>South Africa, Republic of (Government)</v>
          </cell>
          <cell r="E6511">
            <v>20470336</v>
          </cell>
          <cell r="BN6511">
            <v>1</v>
          </cell>
          <cell r="BR6511">
            <v>0</v>
          </cell>
          <cell r="DS6511" t="str">
            <v>2+</v>
          </cell>
          <cell r="DW6511">
            <v>0</v>
          </cell>
        </row>
        <row r="6512">
          <cell r="C6512" t="str">
            <v>South Africa, Republic of (Government)</v>
          </cell>
          <cell r="E6512">
            <v>76815640</v>
          </cell>
          <cell r="BN6512">
            <v>1</v>
          </cell>
          <cell r="BR6512">
            <v>0</v>
          </cell>
          <cell r="DS6512" t="str">
            <v>2+</v>
          </cell>
          <cell r="DW6512">
            <v>0</v>
          </cell>
        </row>
        <row r="6513">
          <cell r="C6513" t="str">
            <v>South Africa, Republic of (Government)</v>
          </cell>
          <cell r="E6513">
            <v>38563996</v>
          </cell>
          <cell r="BN6513">
            <v>1</v>
          </cell>
          <cell r="BR6513">
            <v>0</v>
          </cell>
          <cell r="DS6513" t="str">
            <v>2+</v>
          </cell>
          <cell r="DW6513">
            <v>0</v>
          </cell>
        </row>
        <row r="6514">
          <cell r="C6514" t="str">
            <v>South Africa, Republic of (Government)</v>
          </cell>
          <cell r="E6514">
            <v>78162192</v>
          </cell>
          <cell r="BN6514">
            <v>1</v>
          </cell>
          <cell r="BR6514">
            <v>0</v>
          </cell>
          <cell r="DS6514" t="str">
            <v>2+</v>
          </cell>
          <cell r="DW6514">
            <v>0</v>
          </cell>
        </row>
        <row r="6515">
          <cell r="C6515" t="str">
            <v>South Africa, Republic of (Government)</v>
          </cell>
          <cell r="E6515">
            <v>39166712</v>
          </cell>
          <cell r="BN6515">
            <v>1</v>
          </cell>
          <cell r="BR6515">
            <v>0</v>
          </cell>
          <cell r="DS6515" t="str">
            <v>2+</v>
          </cell>
          <cell r="DW6515">
            <v>0</v>
          </cell>
        </row>
        <row r="6516">
          <cell r="C6516" t="str">
            <v>South Africa, Republic of (Government)</v>
          </cell>
          <cell r="E6516">
            <v>77637560</v>
          </cell>
          <cell r="BN6516">
            <v>1</v>
          </cell>
          <cell r="BR6516">
            <v>0</v>
          </cell>
          <cell r="DS6516" t="str">
            <v>NA</v>
          </cell>
          <cell r="DW6516">
            <v>0</v>
          </cell>
        </row>
        <row r="6517">
          <cell r="C6517" t="str">
            <v>South Africa, Republic of (Government)</v>
          </cell>
          <cell r="E6517">
            <v>38666432</v>
          </cell>
          <cell r="BN6517">
            <v>1</v>
          </cell>
          <cell r="BR6517">
            <v>0</v>
          </cell>
          <cell r="DS6517" t="str">
            <v>2+</v>
          </cell>
          <cell r="DW6517">
            <v>0</v>
          </cell>
        </row>
        <row r="6518">
          <cell r="C6518" t="str">
            <v>South Africa, Republic of (Government)</v>
          </cell>
          <cell r="E6518">
            <v>78693968</v>
          </cell>
          <cell r="BN6518">
            <v>1</v>
          </cell>
          <cell r="BR6518">
            <v>0</v>
          </cell>
          <cell r="DS6518" t="str">
            <v>2+</v>
          </cell>
          <cell r="DW6518">
            <v>0</v>
          </cell>
        </row>
        <row r="6519">
          <cell r="C6519" t="str">
            <v>South Africa, Republic of (Government)</v>
          </cell>
          <cell r="E6519">
            <v>39676844</v>
          </cell>
          <cell r="BN6519">
            <v>1</v>
          </cell>
          <cell r="BR6519">
            <v>0</v>
          </cell>
          <cell r="DS6519" t="str">
            <v>2+</v>
          </cell>
          <cell r="DW6519">
            <v>0</v>
          </cell>
        </row>
        <row r="6520">
          <cell r="C6520" t="str">
            <v>South Africa, Republic of (Government)</v>
          </cell>
          <cell r="E6520">
            <v>78932832</v>
          </cell>
          <cell r="BN6520">
            <v>1</v>
          </cell>
          <cell r="BR6520">
            <v>0</v>
          </cell>
          <cell r="DS6520" t="str">
            <v>2+</v>
          </cell>
          <cell r="DW6520">
            <v>0</v>
          </cell>
        </row>
        <row r="6521">
          <cell r="C6521" t="str">
            <v>South Africa, Republic of (Government)</v>
          </cell>
          <cell r="E6521">
            <v>5028591</v>
          </cell>
          <cell r="BN6521">
            <v>1</v>
          </cell>
          <cell r="BR6521">
            <v>0</v>
          </cell>
          <cell r="DS6521" t="str">
            <v>NA</v>
          </cell>
          <cell r="DW6521">
            <v>0</v>
          </cell>
        </row>
        <row r="6522">
          <cell r="C6522" t="str">
            <v>South Africa, Republic of (Government)</v>
          </cell>
          <cell r="E6522">
            <v>76969904</v>
          </cell>
          <cell r="BN6522">
            <v>1</v>
          </cell>
          <cell r="BR6522">
            <v>0</v>
          </cell>
          <cell r="DS6522" t="str">
            <v>2+</v>
          </cell>
          <cell r="DW6522">
            <v>0</v>
          </cell>
        </row>
        <row r="6523">
          <cell r="C6523" t="str">
            <v>South Africa, Republic of (Government)</v>
          </cell>
          <cell r="E6523">
            <v>98809056</v>
          </cell>
          <cell r="BN6523">
            <v>1</v>
          </cell>
          <cell r="BR6523">
            <v>0</v>
          </cell>
          <cell r="DS6523" t="str">
            <v>2+</v>
          </cell>
          <cell r="DW6523">
            <v>0</v>
          </cell>
        </row>
        <row r="6524">
          <cell r="C6524" t="str">
            <v>South Africa, Republic of (Government)</v>
          </cell>
          <cell r="E6524">
            <v>49854864</v>
          </cell>
          <cell r="BN6524">
            <v>1</v>
          </cell>
          <cell r="BR6524">
            <v>0</v>
          </cell>
          <cell r="DS6524" t="str">
            <v>2+</v>
          </cell>
          <cell r="DW6524">
            <v>0</v>
          </cell>
        </row>
        <row r="6525">
          <cell r="C6525" t="str">
            <v>South Africa, Republic of (Government)</v>
          </cell>
          <cell r="E6525">
            <v>98727656</v>
          </cell>
          <cell r="BN6525">
            <v>1</v>
          </cell>
          <cell r="BR6525">
            <v>0</v>
          </cell>
          <cell r="DS6525" t="str">
            <v>2+</v>
          </cell>
          <cell r="DW6525">
            <v>0</v>
          </cell>
        </row>
        <row r="6526">
          <cell r="C6526" t="str">
            <v>South Africa, Republic of (Government)</v>
          </cell>
          <cell r="E6526">
            <v>49174456</v>
          </cell>
          <cell r="BN6526">
            <v>1</v>
          </cell>
          <cell r="BR6526">
            <v>0</v>
          </cell>
          <cell r="DS6526" t="str">
            <v>2+</v>
          </cell>
          <cell r="DW6526">
            <v>0</v>
          </cell>
        </row>
        <row r="6527">
          <cell r="C6527" t="str">
            <v>South Africa, Republic of (Government)</v>
          </cell>
          <cell r="E6527">
            <v>99472992</v>
          </cell>
          <cell r="BN6527">
            <v>1</v>
          </cell>
          <cell r="BR6527">
            <v>0</v>
          </cell>
          <cell r="DS6527" t="str">
            <v>2+</v>
          </cell>
          <cell r="DW6527">
            <v>0</v>
          </cell>
        </row>
        <row r="6528">
          <cell r="C6528" t="str">
            <v>South Africa, Republic of (Government)</v>
          </cell>
          <cell r="E6528">
            <v>50295544</v>
          </cell>
          <cell r="BN6528">
            <v>1</v>
          </cell>
          <cell r="BR6528">
            <v>0</v>
          </cell>
          <cell r="DS6528" t="str">
            <v>2+</v>
          </cell>
          <cell r="DW6528">
            <v>0</v>
          </cell>
        </row>
        <row r="6529">
          <cell r="C6529" t="str">
            <v>South Africa, Republic of (Government)</v>
          </cell>
          <cell r="E6529">
            <v>99781936</v>
          </cell>
          <cell r="BN6529">
            <v>1</v>
          </cell>
          <cell r="BR6529">
            <v>0</v>
          </cell>
          <cell r="DS6529" t="str">
            <v>2+</v>
          </cell>
          <cell r="DW6529">
            <v>0</v>
          </cell>
        </row>
        <row r="6530">
          <cell r="C6530" t="str">
            <v>South Africa, Republic of (Government)</v>
          </cell>
          <cell r="E6530">
            <v>44119280</v>
          </cell>
          <cell r="BN6530">
            <v>1</v>
          </cell>
          <cell r="BR6530">
            <v>0</v>
          </cell>
          <cell r="DS6530" t="str">
            <v>NA</v>
          </cell>
          <cell r="DW6530">
            <v>0</v>
          </cell>
        </row>
        <row r="6531">
          <cell r="C6531" t="str">
            <v>South Africa, Republic of (Government)</v>
          </cell>
          <cell r="E6531">
            <v>102161632</v>
          </cell>
          <cell r="BN6531">
            <v>1</v>
          </cell>
          <cell r="BR6531">
            <v>0</v>
          </cell>
          <cell r="DS6531" t="str">
            <v>2+</v>
          </cell>
          <cell r="DW6531">
            <v>0</v>
          </cell>
        </row>
        <row r="6532">
          <cell r="C6532" t="str">
            <v>South Africa, Republic of (Government)</v>
          </cell>
          <cell r="E6532">
            <v>100487128</v>
          </cell>
          <cell r="BN6532">
            <v>1</v>
          </cell>
          <cell r="BR6532">
            <v>0</v>
          </cell>
          <cell r="DS6532" t="str">
            <v>NA</v>
          </cell>
          <cell r="DW6532">
            <v>0</v>
          </cell>
        </row>
        <row r="6533">
          <cell r="C6533" t="str">
            <v>South Africa, Republic of (Government)</v>
          </cell>
          <cell r="E6533">
            <v>101675968</v>
          </cell>
          <cell r="BN6533">
            <v>1</v>
          </cell>
          <cell r="BR6533">
            <v>0</v>
          </cell>
          <cell r="DS6533" t="str">
            <v>2+</v>
          </cell>
          <cell r="DW6533">
            <v>0</v>
          </cell>
        </row>
        <row r="6534">
          <cell r="C6534" t="str">
            <v>South Africa, Republic of (Government)</v>
          </cell>
          <cell r="E6534">
            <v>50749528</v>
          </cell>
          <cell r="BN6534">
            <v>1</v>
          </cell>
          <cell r="BR6534">
            <v>0</v>
          </cell>
          <cell r="DS6534" t="str">
            <v>2+</v>
          </cell>
          <cell r="DW6534">
            <v>0</v>
          </cell>
        </row>
        <row r="6535">
          <cell r="C6535" t="str">
            <v>South Africa, Republic of (Government)</v>
          </cell>
          <cell r="E6535">
            <v>102668704</v>
          </cell>
          <cell r="BN6535">
            <v>1</v>
          </cell>
          <cell r="BR6535">
            <v>0</v>
          </cell>
          <cell r="DS6535" t="str">
            <v>2+</v>
          </cell>
          <cell r="DW6535">
            <v>0</v>
          </cell>
        </row>
        <row r="6536">
          <cell r="C6536" t="str">
            <v>South Africa, Republic of (Government)</v>
          </cell>
          <cell r="E6536">
            <v>51229024</v>
          </cell>
          <cell r="BN6536">
            <v>1</v>
          </cell>
          <cell r="BR6536">
            <v>0</v>
          </cell>
          <cell r="DS6536" t="str">
            <v>2+</v>
          </cell>
          <cell r="DW6536">
            <v>0</v>
          </cell>
        </row>
        <row r="6537">
          <cell r="C6537" t="str">
            <v>South Africa, Republic of (Government)</v>
          </cell>
          <cell r="E6537">
            <v>103304368</v>
          </cell>
          <cell r="BN6537">
            <v>1</v>
          </cell>
          <cell r="BR6537">
            <v>0</v>
          </cell>
          <cell r="DS6537" t="str">
            <v>2+</v>
          </cell>
          <cell r="DW6537">
            <v>0</v>
          </cell>
        </row>
        <row r="6538">
          <cell r="C6538" t="str">
            <v>South Africa, Republic of (Government)</v>
          </cell>
          <cell r="E6538">
            <v>52489532</v>
          </cell>
          <cell r="BN6538">
            <v>1</v>
          </cell>
          <cell r="BR6538">
            <v>0</v>
          </cell>
          <cell r="DS6538" t="str">
            <v>2+</v>
          </cell>
          <cell r="DW6538">
            <v>0</v>
          </cell>
        </row>
        <row r="6539">
          <cell r="C6539" t="str">
            <v>South Africa, Republic of (Government)</v>
          </cell>
          <cell r="E6539">
            <v>104029600</v>
          </cell>
          <cell r="BN6539">
            <v>1</v>
          </cell>
          <cell r="BR6539">
            <v>0</v>
          </cell>
          <cell r="DS6539" t="str">
            <v>2+</v>
          </cell>
          <cell r="DW6539">
            <v>0</v>
          </cell>
        </row>
        <row r="6540">
          <cell r="C6540" t="str">
            <v>South Africa, Republic of (Government)</v>
          </cell>
          <cell r="E6540">
            <v>52431748</v>
          </cell>
          <cell r="BN6540">
            <v>1</v>
          </cell>
          <cell r="BR6540">
            <v>0</v>
          </cell>
          <cell r="DS6540" t="str">
            <v>2+</v>
          </cell>
          <cell r="DW6540">
            <v>0</v>
          </cell>
        </row>
        <row r="6541">
          <cell r="C6541" t="str">
            <v>South Africa, Republic of (Government)</v>
          </cell>
          <cell r="E6541">
            <v>105852744</v>
          </cell>
          <cell r="BN6541">
            <v>1</v>
          </cell>
          <cell r="BR6541">
            <v>0</v>
          </cell>
          <cell r="DS6541" t="str">
            <v>2+</v>
          </cell>
          <cell r="DW6541">
            <v>0</v>
          </cell>
        </row>
        <row r="6542">
          <cell r="C6542" t="str">
            <v>South Africa, Republic of (Government)</v>
          </cell>
          <cell r="E6542">
            <v>53277560</v>
          </cell>
          <cell r="BN6542">
            <v>1</v>
          </cell>
          <cell r="BR6542">
            <v>0</v>
          </cell>
          <cell r="DS6542" t="str">
            <v>2+</v>
          </cell>
          <cell r="DW6542">
            <v>0</v>
          </cell>
        </row>
        <row r="6543">
          <cell r="C6543" t="str">
            <v>South Africa, Republic of (Government)</v>
          </cell>
          <cell r="E6543">
            <v>71384024</v>
          </cell>
          <cell r="BN6543">
            <v>1</v>
          </cell>
          <cell r="BR6543">
            <v>0</v>
          </cell>
          <cell r="DS6543" t="str">
            <v>2+</v>
          </cell>
          <cell r="DW6543">
            <v>0</v>
          </cell>
        </row>
        <row r="6544">
          <cell r="C6544" t="str">
            <v>South Africa, Republic of (Government)</v>
          </cell>
          <cell r="E6544">
            <v>35456484</v>
          </cell>
          <cell r="BN6544">
            <v>1</v>
          </cell>
          <cell r="BR6544">
            <v>0</v>
          </cell>
          <cell r="DS6544" t="str">
            <v>2+</v>
          </cell>
          <cell r="DW6544">
            <v>0</v>
          </cell>
        </row>
        <row r="6545">
          <cell r="C6545" t="str">
            <v>South Africa, Republic of (Government)</v>
          </cell>
          <cell r="E6545">
            <v>67904192</v>
          </cell>
          <cell r="BN6545">
            <v>1</v>
          </cell>
          <cell r="BR6545">
            <v>0</v>
          </cell>
          <cell r="DS6545" t="str">
            <v>2+</v>
          </cell>
          <cell r="DW6545">
            <v>0</v>
          </cell>
        </row>
        <row r="6546">
          <cell r="C6546" t="str">
            <v>South Africa, Republic of (Government)</v>
          </cell>
          <cell r="E6546">
            <v>34412208</v>
          </cell>
          <cell r="BN6546">
            <v>1</v>
          </cell>
          <cell r="BR6546">
            <v>0</v>
          </cell>
          <cell r="DS6546" t="str">
            <v>2+</v>
          </cell>
          <cell r="DW6546">
            <v>0</v>
          </cell>
        </row>
        <row r="6547">
          <cell r="C6547" t="str">
            <v>South Africa, Republic of (Government)</v>
          </cell>
          <cell r="E6547">
            <v>65844192</v>
          </cell>
          <cell r="BN6547">
            <v>1</v>
          </cell>
          <cell r="BR6547">
            <v>0</v>
          </cell>
          <cell r="DS6547" t="str">
            <v>2+</v>
          </cell>
          <cell r="DW6547">
            <v>0</v>
          </cell>
        </row>
        <row r="6548">
          <cell r="C6548" t="str">
            <v>South Africa, Republic of (Government)</v>
          </cell>
          <cell r="E6548">
            <v>27406240</v>
          </cell>
          <cell r="BN6548">
            <v>1</v>
          </cell>
          <cell r="BR6548">
            <v>0</v>
          </cell>
          <cell r="DS6548" t="str">
            <v>2+</v>
          </cell>
          <cell r="DW6548">
            <v>0</v>
          </cell>
        </row>
        <row r="6549">
          <cell r="C6549" t="str">
            <v>South Africa, Republic of (Government)</v>
          </cell>
          <cell r="E6549">
            <v>66412668</v>
          </cell>
          <cell r="BN6549">
            <v>1</v>
          </cell>
          <cell r="BR6549">
            <v>0</v>
          </cell>
          <cell r="DS6549" t="str">
            <v>2+</v>
          </cell>
          <cell r="DW6549">
            <v>0</v>
          </cell>
        </row>
        <row r="6550">
          <cell r="C6550" t="str">
            <v>South Africa, Republic of (Government)</v>
          </cell>
          <cell r="E6550">
            <v>55649464</v>
          </cell>
          <cell r="BN6550">
            <v>1</v>
          </cell>
          <cell r="BR6550">
            <v>0</v>
          </cell>
          <cell r="DS6550" t="str">
            <v>NA</v>
          </cell>
          <cell r="DW6550">
            <v>0</v>
          </cell>
        </row>
        <row r="6551">
          <cell r="C6551" t="str">
            <v>South Africa, Republic of (Government)</v>
          </cell>
          <cell r="E6551">
            <v>70773160</v>
          </cell>
          <cell r="BN6551">
            <v>1</v>
          </cell>
          <cell r="BR6551">
            <v>0</v>
          </cell>
          <cell r="DS6551" t="str">
            <v>2+</v>
          </cell>
          <cell r="DW6551">
            <v>0</v>
          </cell>
        </row>
        <row r="6552">
          <cell r="C6552" t="str">
            <v>South Africa, Republic of (Government)</v>
          </cell>
          <cell r="E6552">
            <v>73585976</v>
          </cell>
          <cell r="BN6552">
            <v>1</v>
          </cell>
          <cell r="BR6552">
            <v>0</v>
          </cell>
          <cell r="DS6552" t="str">
            <v>NA</v>
          </cell>
          <cell r="DW6552">
            <v>0</v>
          </cell>
        </row>
        <row r="6553">
          <cell r="C6553" t="str">
            <v>South Africa, Republic of (Government)</v>
          </cell>
          <cell r="E6553">
            <v>78693968</v>
          </cell>
          <cell r="BN6553">
            <v>1</v>
          </cell>
          <cell r="BR6553">
            <v>0</v>
          </cell>
          <cell r="DS6553" t="str">
            <v>2+</v>
          </cell>
          <cell r="DW6553">
            <v>0</v>
          </cell>
        </row>
        <row r="6554">
          <cell r="C6554" t="str">
            <v>South Africa, Republic of (Government)</v>
          </cell>
          <cell r="E6554">
            <v>39461600</v>
          </cell>
          <cell r="BN6554">
            <v>1</v>
          </cell>
          <cell r="BR6554">
            <v>0</v>
          </cell>
          <cell r="DS6554" t="str">
            <v>2+</v>
          </cell>
          <cell r="DW6554">
            <v>0</v>
          </cell>
        </row>
        <row r="6555">
          <cell r="C6555" t="str">
            <v>South Africa, Republic of (Government)</v>
          </cell>
          <cell r="E6555">
            <v>76969904</v>
          </cell>
          <cell r="BN6555">
            <v>1</v>
          </cell>
          <cell r="BR6555">
            <v>0</v>
          </cell>
          <cell r="DS6555" t="str">
            <v>2+</v>
          </cell>
          <cell r="DW6555">
            <v>0</v>
          </cell>
        </row>
        <row r="6556">
          <cell r="C6556" t="str">
            <v>South Africa, Republic of (Government)</v>
          </cell>
          <cell r="E6556">
            <v>102039440</v>
          </cell>
          <cell r="BN6556">
            <v>1</v>
          </cell>
          <cell r="BR6556">
            <v>0</v>
          </cell>
          <cell r="DS6556" t="str">
            <v>2+</v>
          </cell>
          <cell r="DW6556">
            <v>0</v>
          </cell>
        </row>
        <row r="6557">
          <cell r="C6557" t="str">
            <v>South Africa, Republic of (Government)</v>
          </cell>
          <cell r="E6557">
            <v>51537960</v>
          </cell>
          <cell r="BN6557">
            <v>1</v>
          </cell>
          <cell r="BR6557">
            <v>0</v>
          </cell>
          <cell r="DS6557" t="str">
            <v>2+</v>
          </cell>
          <cell r="DW6557">
            <v>0</v>
          </cell>
        </row>
        <row r="6558">
          <cell r="C6558" t="str">
            <v>South Africa, Republic of (Government)</v>
          </cell>
          <cell r="E6558">
            <v>101211184</v>
          </cell>
          <cell r="BN6558">
            <v>1</v>
          </cell>
          <cell r="BR6558">
            <v>0</v>
          </cell>
          <cell r="DS6558" t="str">
            <v>2+</v>
          </cell>
          <cell r="DW6558">
            <v>0</v>
          </cell>
        </row>
        <row r="6559">
          <cell r="C6559" t="str">
            <v>South Africa, Republic of (Government)</v>
          </cell>
          <cell r="E6559">
            <v>50942128</v>
          </cell>
          <cell r="BN6559">
            <v>1</v>
          </cell>
          <cell r="BR6559">
            <v>0</v>
          </cell>
          <cell r="DS6559" t="str">
            <v>2+</v>
          </cell>
          <cell r="DW6559">
            <v>0</v>
          </cell>
        </row>
        <row r="6560">
          <cell r="C6560" t="str">
            <v>South Africa, Republic of (Government)</v>
          </cell>
          <cell r="E6560">
            <v>102023584</v>
          </cell>
          <cell r="BN6560">
            <v>1</v>
          </cell>
          <cell r="BR6560">
            <v>0</v>
          </cell>
          <cell r="DS6560" t="str">
            <v>2+</v>
          </cell>
          <cell r="DW6560">
            <v>0</v>
          </cell>
        </row>
        <row r="6561">
          <cell r="C6561" t="str">
            <v>South Africa, Republic of (Government)</v>
          </cell>
          <cell r="E6561">
            <v>51070120</v>
          </cell>
          <cell r="BN6561">
            <v>1</v>
          </cell>
          <cell r="BR6561">
            <v>0</v>
          </cell>
          <cell r="DS6561" t="str">
            <v>2+</v>
          </cell>
          <cell r="DW6561">
            <v>0</v>
          </cell>
        </row>
        <row r="6562">
          <cell r="C6562" t="str">
            <v>South Africa, Republic of (Government)</v>
          </cell>
          <cell r="E6562">
            <v>102161632</v>
          </cell>
          <cell r="BN6562">
            <v>1</v>
          </cell>
          <cell r="BR6562">
            <v>0</v>
          </cell>
          <cell r="DS6562" t="str">
            <v>2+</v>
          </cell>
          <cell r="DW6562">
            <v>0</v>
          </cell>
        </row>
        <row r="6563">
          <cell r="C6563" t="str">
            <v>South Africa, Republic of (Government)</v>
          </cell>
          <cell r="E6563">
            <v>102719688</v>
          </cell>
          <cell r="BN6563">
            <v>1</v>
          </cell>
          <cell r="BR6563">
            <v>0</v>
          </cell>
          <cell r="DS6563" t="str">
            <v>2+</v>
          </cell>
          <cell r="DW6563">
            <v>0</v>
          </cell>
        </row>
        <row r="6564">
          <cell r="C6564" t="str">
            <v>South Africa, Republic of (Government)</v>
          </cell>
          <cell r="E6564">
            <v>51362668</v>
          </cell>
          <cell r="BN6564">
            <v>1</v>
          </cell>
          <cell r="BR6564">
            <v>0</v>
          </cell>
          <cell r="DS6564" t="str">
            <v>2+</v>
          </cell>
          <cell r="DW6564">
            <v>0</v>
          </cell>
        </row>
        <row r="6565">
          <cell r="C6565" t="str">
            <v>South Africa, Republic of (Government)</v>
          </cell>
          <cell r="E6565">
            <v>68651536</v>
          </cell>
          <cell r="BN6565">
            <v>1</v>
          </cell>
          <cell r="BR6565">
            <v>0</v>
          </cell>
          <cell r="DS6565" t="str">
            <v>2+</v>
          </cell>
          <cell r="DW6565">
            <v>0</v>
          </cell>
        </row>
        <row r="6566">
          <cell r="C6566" t="str">
            <v>South Africa, Republic of (Government)</v>
          </cell>
          <cell r="E6566">
            <v>65844192</v>
          </cell>
          <cell r="BN6566">
            <v>1</v>
          </cell>
          <cell r="BR6566">
            <v>0</v>
          </cell>
          <cell r="DS6566" t="str">
            <v>2+</v>
          </cell>
          <cell r="DW6566">
            <v>0</v>
          </cell>
        </row>
        <row r="6567">
          <cell r="C6567" t="str">
            <v>South Africa, Republic of (Government)</v>
          </cell>
          <cell r="E6567">
            <v>30265416</v>
          </cell>
          <cell r="BN6567">
            <v>1</v>
          </cell>
          <cell r="BR6567">
            <v>0</v>
          </cell>
          <cell r="DS6567" t="str">
            <v>2+</v>
          </cell>
          <cell r="DW6567">
            <v>0</v>
          </cell>
        </row>
        <row r="6568">
          <cell r="C6568" t="str">
            <v>South Africa, Republic of (Government)</v>
          </cell>
          <cell r="E6568">
            <v>55649464</v>
          </cell>
          <cell r="BN6568">
            <v>1</v>
          </cell>
          <cell r="BR6568">
            <v>0</v>
          </cell>
          <cell r="DS6568" t="str">
            <v>2+</v>
          </cell>
          <cell r="DW6568">
            <v>0</v>
          </cell>
        </row>
        <row r="6569">
          <cell r="C6569" t="str">
            <v>South Africa, Republic of (Government)</v>
          </cell>
          <cell r="E6569">
            <v>10058075</v>
          </cell>
          <cell r="BN6569">
            <v>1</v>
          </cell>
          <cell r="BR6569">
            <v>0</v>
          </cell>
          <cell r="DS6569" t="str">
            <v>NA</v>
          </cell>
          <cell r="DW6569">
            <v>0</v>
          </cell>
        </row>
        <row r="6570">
          <cell r="C6570" t="str">
            <v>South Africa, Republic of (Government)</v>
          </cell>
          <cell r="E6570">
            <v>76328992</v>
          </cell>
          <cell r="BN6570">
            <v>1</v>
          </cell>
          <cell r="BR6570">
            <v>0</v>
          </cell>
          <cell r="DS6570" t="str">
            <v>2+</v>
          </cell>
          <cell r="DW6570">
            <v>0</v>
          </cell>
        </row>
        <row r="6571">
          <cell r="C6571" t="str">
            <v>South Africa, Republic of (Government)</v>
          </cell>
          <cell r="E6571">
            <v>38055556</v>
          </cell>
          <cell r="BN6571">
            <v>1</v>
          </cell>
          <cell r="BR6571">
            <v>0</v>
          </cell>
          <cell r="DS6571" t="str">
            <v>2+</v>
          </cell>
          <cell r="DW6571">
            <v>0</v>
          </cell>
        </row>
        <row r="6572">
          <cell r="C6572" t="str">
            <v>South Africa, Republic of (Government)</v>
          </cell>
          <cell r="E6572">
            <v>78693968</v>
          </cell>
          <cell r="BN6572">
            <v>1</v>
          </cell>
          <cell r="BR6572">
            <v>0</v>
          </cell>
          <cell r="DS6572" t="str">
            <v>2+</v>
          </cell>
          <cell r="DW6572">
            <v>0</v>
          </cell>
        </row>
        <row r="6573">
          <cell r="C6573" t="str">
            <v>South Africa, Republic of (Government)</v>
          </cell>
          <cell r="E6573">
            <v>39174608</v>
          </cell>
          <cell r="BN6573">
            <v>1</v>
          </cell>
          <cell r="BR6573">
            <v>0</v>
          </cell>
          <cell r="DS6573" t="str">
            <v>2+</v>
          </cell>
          <cell r="DW6573">
            <v>0</v>
          </cell>
        </row>
        <row r="6574">
          <cell r="C6574" t="str">
            <v>South Africa, Republic of (Government)</v>
          </cell>
          <cell r="E6574">
            <v>78932832</v>
          </cell>
          <cell r="BN6574">
            <v>1</v>
          </cell>
          <cell r="BR6574">
            <v>0</v>
          </cell>
          <cell r="DS6574" t="str">
            <v>2+</v>
          </cell>
          <cell r="DW6574">
            <v>0</v>
          </cell>
        </row>
        <row r="6575">
          <cell r="C6575" t="str">
            <v>South Africa, Republic of (Government)</v>
          </cell>
          <cell r="E6575">
            <v>39223012</v>
          </cell>
          <cell r="BN6575">
            <v>1</v>
          </cell>
          <cell r="BR6575">
            <v>0</v>
          </cell>
          <cell r="DS6575" t="str">
            <v>2+</v>
          </cell>
          <cell r="DW6575">
            <v>0</v>
          </cell>
        </row>
        <row r="6576">
          <cell r="C6576" t="str">
            <v>South Africa, Republic of (Government)</v>
          </cell>
          <cell r="E6576">
            <v>74427416</v>
          </cell>
          <cell r="BN6576">
            <v>1</v>
          </cell>
          <cell r="BR6576">
            <v>0</v>
          </cell>
          <cell r="DS6576" t="str">
            <v>2+</v>
          </cell>
          <cell r="DW6576">
            <v>0</v>
          </cell>
        </row>
        <row r="6577">
          <cell r="C6577" t="str">
            <v>South Africa, Republic of (Government)</v>
          </cell>
          <cell r="E6577">
            <v>98727656</v>
          </cell>
          <cell r="BN6577">
            <v>1</v>
          </cell>
          <cell r="BR6577">
            <v>0</v>
          </cell>
          <cell r="DS6577" t="str">
            <v>2+</v>
          </cell>
          <cell r="DW6577">
            <v>0</v>
          </cell>
        </row>
        <row r="6578">
          <cell r="C6578" t="str">
            <v>South Africa, Republic of (Government)</v>
          </cell>
          <cell r="E6578">
            <v>13873058</v>
          </cell>
          <cell r="BN6578">
            <v>1</v>
          </cell>
          <cell r="BR6578">
            <v>0</v>
          </cell>
          <cell r="DS6578" t="str">
            <v>2+</v>
          </cell>
          <cell r="DW6578">
            <v>0</v>
          </cell>
        </row>
        <row r="6579">
          <cell r="C6579" t="str">
            <v>South Africa, Republic of (Government)</v>
          </cell>
          <cell r="E6579">
            <v>99781936</v>
          </cell>
          <cell r="BN6579">
            <v>1</v>
          </cell>
          <cell r="BR6579">
            <v>0</v>
          </cell>
          <cell r="DS6579" t="str">
            <v>2+</v>
          </cell>
          <cell r="DW6579">
            <v>0</v>
          </cell>
        </row>
        <row r="6580">
          <cell r="C6580" t="str">
            <v>South Africa, Republic of (Government)</v>
          </cell>
          <cell r="E6580">
            <v>26106082</v>
          </cell>
          <cell r="BN6580">
            <v>1</v>
          </cell>
          <cell r="BR6580">
            <v>0</v>
          </cell>
          <cell r="DS6580" t="str">
            <v>2+</v>
          </cell>
          <cell r="DW6580">
            <v>0</v>
          </cell>
        </row>
        <row r="6581">
          <cell r="C6581" t="str">
            <v>South Africa, Republic of (Government)</v>
          </cell>
          <cell r="E6581">
            <v>102161632</v>
          </cell>
          <cell r="BN6581">
            <v>1</v>
          </cell>
          <cell r="BR6581">
            <v>0</v>
          </cell>
          <cell r="DS6581" t="str">
            <v>2+</v>
          </cell>
          <cell r="DW6581">
            <v>0</v>
          </cell>
        </row>
        <row r="6582">
          <cell r="C6582" t="str">
            <v>South Africa, Republic of (Government)</v>
          </cell>
          <cell r="E6582">
            <v>101675968</v>
          </cell>
          <cell r="BN6582">
            <v>1</v>
          </cell>
          <cell r="BR6582">
            <v>0</v>
          </cell>
          <cell r="DS6582" t="str">
            <v>2+</v>
          </cell>
          <cell r="DW6582">
            <v>0</v>
          </cell>
        </row>
        <row r="6583">
          <cell r="C6583" t="str">
            <v>South Africa, Republic of (Government)</v>
          </cell>
          <cell r="E6583">
            <v>34011556</v>
          </cell>
          <cell r="BN6583">
            <v>1</v>
          </cell>
          <cell r="BR6583">
            <v>0</v>
          </cell>
          <cell r="DS6583" t="str">
            <v>2+</v>
          </cell>
          <cell r="DW6583">
            <v>0</v>
          </cell>
        </row>
        <row r="6584">
          <cell r="C6584" t="str">
            <v>South Africa, Republic of (Government)</v>
          </cell>
          <cell r="E6584">
            <v>103152648</v>
          </cell>
          <cell r="BN6584">
            <v>1</v>
          </cell>
          <cell r="BR6584">
            <v>0</v>
          </cell>
          <cell r="DS6584" t="str">
            <v>2+</v>
          </cell>
          <cell r="DW6584">
            <v>0</v>
          </cell>
        </row>
        <row r="6585">
          <cell r="C6585" t="str">
            <v>South Africa, Republic of (Government)</v>
          </cell>
          <cell r="E6585">
            <v>51613348</v>
          </cell>
          <cell r="BN6585">
            <v>1</v>
          </cell>
          <cell r="BR6585">
            <v>0</v>
          </cell>
          <cell r="DS6585" t="str">
            <v>NA</v>
          </cell>
          <cell r="DW6585">
            <v>0</v>
          </cell>
        </row>
        <row r="6586">
          <cell r="C6586" t="str">
            <v>South Africa, Republic of (Government)</v>
          </cell>
          <cell r="E6586">
            <v>69812904</v>
          </cell>
          <cell r="BN6586">
            <v>1</v>
          </cell>
          <cell r="BR6586">
            <v>0</v>
          </cell>
          <cell r="DS6586" t="str">
            <v>2+</v>
          </cell>
          <cell r="DW6586">
            <v>0</v>
          </cell>
        </row>
        <row r="6587">
          <cell r="C6587" t="str">
            <v>South Africa, Republic of (Government)</v>
          </cell>
          <cell r="E6587">
            <v>34969668</v>
          </cell>
          <cell r="BN6587">
            <v>1</v>
          </cell>
          <cell r="BR6587">
            <v>0</v>
          </cell>
          <cell r="DS6587" t="str">
            <v>2+</v>
          </cell>
          <cell r="DW6587">
            <v>0</v>
          </cell>
        </row>
        <row r="6588">
          <cell r="C6588" t="str">
            <v>South Africa, Republic of (Government)</v>
          </cell>
          <cell r="E6588">
            <v>67494120</v>
          </cell>
          <cell r="BN6588">
            <v>1</v>
          </cell>
          <cell r="BR6588">
            <v>0</v>
          </cell>
          <cell r="DS6588" t="str">
            <v>2+</v>
          </cell>
          <cell r="DW6588">
            <v>0</v>
          </cell>
        </row>
        <row r="6589">
          <cell r="C6589" t="str">
            <v>South Africa, Republic of (Government)</v>
          </cell>
          <cell r="E6589">
            <v>65928272</v>
          </cell>
          <cell r="BN6589">
            <v>1</v>
          </cell>
          <cell r="BR6589">
            <v>0</v>
          </cell>
          <cell r="DS6589" t="str">
            <v>2+</v>
          </cell>
          <cell r="DW6589">
            <v>0</v>
          </cell>
        </row>
        <row r="6590">
          <cell r="C6590" t="str">
            <v>South Africa, Republic of (Government)</v>
          </cell>
          <cell r="E6590">
            <v>78857000</v>
          </cell>
          <cell r="BN6590">
            <v>1</v>
          </cell>
          <cell r="BR6590">
            <v>0</v>
          </cell>
          <cell r="DS6590" t="str">
            <v>2+</v>
          </cell>
          <cell r="DW6590">
            <v>0</v>
          </cell>
        </row>
        <row r="6591">
          <cell r="C6591" t="str">
            <v>South Africa, Republic of (Government)</v>
          </cell>
          <cell r="E6591">
            <v>39205344</v>
          </cell>
          <cell r="BN6591">
            <v>1</v>
          </cell>
          <cell r="BR6591">
            <v>0</v>
          </cell>
          <cell r="DS6591" t="str">
            <v>NA</v>
          </cell>
          <cell r="DW6591">
            <v>0</v>
          </cell>
        </row>
        <row r="6592">
          <cell r="C6592" t="str">
            <v>South Africa, Republic of (Government)</v>
          </cell>
          <cell r="E6592">
            <v>78291816</v>
          </cell>
          <cell r="BN6592">
            <v>1</v>
          </cell>
          <cell r="BR6592">
            <v>0</v>
          </cell>
          <cell r="DS6592" t="str">
            <v>2+</v>
          </cell>
          <cell r="DW6592">
            <v>0</v>
          </cell>
        </row>
        <row r="6593">
          <cell r="C6593" t="str">
            <v>South Africa, Republic of (Government)</v>
          </cell>
          <cell r="E6593">
            <v>38671280</v>
          </cell>
          <cell r="BN6593">
            <v>1</v>
          </cell>
          <cell r="BR6593">
            <v>0</v>
          </cell>
          <cell r="DS6593" t="str">
            <v>2+</v>
          </cell>
          <cell r="DW6593">
            <v>0</v>
          </cell>
        </row>
        <row r="6594">
          <cell r="C6594" t="str">
            <v>South Africa, Republic of (Government)</v>
          </cell>
          <cell r="E6594">
            <v>28663234</v>
          </cell>
          <cell r="BN6594">
            <v>1</v>
          </cell>
          <cell r="BR6594">
            <v>0</v>
          </cell>
          <cell r="DS6594" t="str">
            <v>2+</v>
          </cell>
          <cell r="DW6594">
            <v>0</v>
          </cell>
        </row>
        <row r="6595">
          <cell r="C6595" t="str">
            <v>South Africa, Republic of (Government)</v>
          </cell>
          <cell r="E6595">
            <v>76756680</v>
          </cell>
          <cell r="BN6595">
            <v>1</v>
          </cell>
          <cell r="BR6595">
            <v>0</v>
          </cell>
          <cell r="DS6595" t="str">
            <v>2+</v>
          </cell>
          <cell r="DW6595">
            <v>0</v>
          </cell>
        </row>
        <row r="6596">
          <cell r="C6596" t="str">
            <v>South Africa, Republic of (Government)</v>
          </cell>
          <cell r="E6596">
            <v>38558788</v>
          </cell>
          <cell r="BN6596">
            <v>1</v>
          </cell>
          <cell r="BR6596">
            <v>0</v>
          </cell>
          <cell r="DS6596" t="str">
            <v>2+</v>
          </cell>
          <cell r="DW6596">
            <v>0</v>
          </cell>
        </row>
        <row r="6597">
          <cell r="C6597" t="str">
            <v>South Africa, Republic of (Government)</v>
          </cell>
          <cell r="E6597">
            <v>75445816</v>
          </cell>
          <cell r="BN6597">
            <v>1</v>
          </cell>
          <cell r="BR6597">
            <v>0</v>
          </cell>
          <cell r="DS6597" t="str">
            <v>2+</v>
          </cell>
          <cell r="DW6597">
            <v>0</v>
          </cell>
        </row>
        <row r="6598">
          <cell r="C6598" t="str">
            <v>South Africa, Republic of (Government)</v>
          </cell>
          <cell r="E6598">
            <v>37406144</v>
          </cell>
          <cell r="BN6598">
            <v>1</v>
          </cell>
          <cell r="BR6598">
            <v>0</v>
          </cell>
          <cell r="DS6598" t="str">
            <v>2+</v>
          </cell>
          <cell r="DW6598">
            <v>0</v>
          </cell>
        </row>
        <row r="6599">
          <cell r="C6599" t="str">
            <v>South Africa, Republic of (Government)</v>
          </cell>
          <cell r="E6599">
            <v>74152472</v>
          </cell>
          <cell r="BN6599">
            <v>1</v>
          </cell>
          <cell r="BR6599">
            <v>0</v>
          </cell>
          <cell r="DS6599" t="str">
            <v>2+</v>
          </cell>
          <cell r="DW6599">
            <v>0</v>
          </cell>
        </row>
        <row r="6600">
          <cell r="C6600" t="str">
            <v>South Africa, Republic of (Government)</v>
          </cell>
          <cell r="E6600">
            <v>76815640</v>
          </cell>
          <cell r="BN6600">
            <v>1</v>
          </cell>
          <cell r="BR6600">
            <v>0</v>
          </cell>
          <cell r="DS6600" t="str">
            <v>2+</v>
          </cell>
          <cell r="DW6600">
            <v>0</v>
          </cell>
        </row>
        <row r="6601">
          <cell r="C6601" t="str">
            <v>South Africa, Republic of (Government)</v>
          </cell>
          <cell r="E6601">
            <v>38285052</v>
          </cell>
          <cell r="BN6601">
            <v>1</v>
          </cell>
          <cell r="BR6601">
            <v>0</v>
          </cell>
          <cell r="DS6601" t="str">
            <v>2+</v>
          </cell>
          <cell r="DW6601">
            <v>0</v>
          </cell>
        </row>
        <row r="6602">
          <cell r="C6602" t="str">
            <v>South Africa, Republic of (Government)</v>
          </cell>
          <cell r="E6602">
            <v>78162192</v>
          </cell>
          <cell r="BN6602">
            <v>1</v>
          </cell>
          <cell r="BR6602">
            <v>0</v>
          </cell>
          <cell r="DS6602" t="str">
            <v>2+</v>
          </cell>
          <cell r="DW6602">
            <v>0</v>
          </cell>
        </row>
        <row r="6603">
          <cell r="C6603" t="str">
            <v>South Africa, Republic of (Government)</v>
          </cell>
          <cell r="E6603">
            <v>39095760</v>
          </cell>
          <cell r="BN6603">
            <v>1</v>
          </cell>
          <cell r="BR6603">
            <v>0</v>
          </cell>
          <cell r="DS6603" t="str">
            <v>2+</v>
          </cell>
          <cell r="DW6603">
            <v>0</v>
          </cell>
        </row>
        <row r="6604">
          <cell r="C6604" t="str">
            <v>South Africa, Republic of (Government)</v>
          </cell>
          <cell r="E6604">
            <v>78932832</v>
          </cell>
          <cell r="BN6604">
            <v>1</v>
          </cell>
          <cell r="BR6604">
            <v>0</v>
          </cell>
          <cell r="DS6604" t="str">
            <v>2+</v>
          </cell>
          <cell r="DW6604">
            <v>0</v>
          </cell>
        </row>
        <row r="6605">
          <cell r="C6605" t="str">
            <v>South Africa, Republic of (Government)</v>
          </cell>
          <cell r="E6605">
            <v>39582196</v>
          </cell>
          <cell r="BN6605">
            <v>1</v>
          </cell>
          <cell r="BR6605">
            <v>0</v>
          </cell>
          <cell r="DS6605" t="str">
            <v>2+</v>
          </cell>
          <cell r="DW6605">
            <v>0</v>
          </cell>
        </row>
        <row r="6606">
          <cell r="C6606" t="str">
            <v>South Africa, Republic of (Government)</v>
          </cell>
          <cell r="E6606">
            <v>76969904</v>
          </cell>
          <cell r="BN6606">
            <v>1</v>
          </cell>
          <cell r="BR6606">
            <v>0</v>
          </cell>
          <cell r="DS6606" t="str">
            <v>2+</v>
          </cell>
          <cell r="DW6606">
            <v>0</v>
          </cell>
        </row>
        <row r="6607">
          <cell r="C6607" t="str">
            <v>South Africa, Republic of (Government)</v>
          </cell>
          <cell r="E6607">
            <v>74427416</v>
          </cell>
          <cell r="BN6607">
            <v>1</v>
          </cell>
          <cell r="BR6607">
            <v>0</v>
          </cell>
          <cell r="DS6607" t="str">
            <v>2+</v>
          </cell>
          <cell r="DW6607">
            <v>0</v>
          </cell>
        </row>
        <row r="6608">
          <cell r="C6608" t="str">
            <v>South Africa, Republic of (Government)</v>
          </cell>
          <cell r="E6608">
            <v>98809056</v>
          </cell>
          <cell r="BN6608">
            <v>1</v>
          </cell>
          <cell r="BR6608">
            <v>0</v>
          </cell>
          <cell r="DS6608" t="str">
            <v>2+</v>
          </cell>
          <cell r="DW6608">
            <v>0</v>
          </cell>
        </row>
        <row r="6609">
          <cell r="C6609" t="str">
            <v>South Africa, Republic of (Government)</v>
          </cell>
          <cell r="E6609">
            <v>44102368</v>
          </cell>
          <cell r="BN6609">
            <v>1</v>
          </cell>
          <cell r="BR6609">
            <v>0</v>
          </cell>
          <cell r="DS6609" t="str">
            <v>2+</v>
          </cell>
          <cell r="DW6609">
            <v>0</v>
          </cell>
        </row>
        <row r="6610">
          <cell r="C6610" t="str">
            <v>South Africa, Republic of (Government)</v>
          </cell>
          <cell r="E6610">
            <v>99472992</v>
          </cell>
          <cell r="BN6610">
            <v>1</v>
          </cell>
          <cell r="BR6610">
            <v>0</v>
          </cell>
          <cell r="DS6610" t="str">
            <v>2+</v>
          </cell>
          <cell r="DW6610">
            <v>0</v>
          </cell>
        </row>
        <row r="6611">
          <cell r="C6611" t="str">
            <v>South Africa, Republic of (Government)</v>
          </cell>
          <cell r="E6611">
            <v>50163012</v>
          </cell>
          <cell r="BN6611">
            <v>1</v>
          </cell>
          <cell r="BR6611">
            <v>0</v>
          </cell>
          <cell r="DS6611" t="str">
            <v>2+</v>
          </cell>
          <cell r="DW6611">
            <v>0</v>
          </cell>
        </row>
        <row r="6612">
          <cell r="C6612" t="str">
            <v>South Africa, Republic of (Government)</v>
          </cell>
          <cell r="E6612">
            <v>103688848</v>
          </cell>
          <cell r="BN6612">
            <v>1</v>
          </cell>
          <cell r="BR6612">
            <v>0</v>
          </cell>
          <cell r="DS6612" t="str">
            <v>2+</v>
          </cell>
          <cell r="DW6612">
            <v>0</v>
          </cell>
        </row>
        <row r="6613">
          <cell r="C6613" t="str">
            <v>South Africa, Republic of (Government)</v>
          </cell>
          <cell r="E6613">
            <v>51344828</v>
          </cell>
          <cell r="BN6613">
            <v>1</v>
          </cell>
          <cell r="BR6613">
            <v>0</v>
          </cell>
          <cell r="DS6613" t="str">
            <v>2+</v>
          </cell>
          <cell r="DW6613">
            <v>0</v>
          </cell>
        </row>
        <row r="6614">
          <cell r="C6614" t="str">
            <v>South Africa, Republic of (Government)</v>
          </cell>
          <cell r="E6614">
            <v>101211184</v>
          </cell>
          <cell r="BN6614">
            <v>1</v>
          </cell>
          <cell r="BR6614">
            <v>0</v>
          </cell>
          <cell r="DS6614" t="str">
            <v>NA</v>
          </cell>
          <cell r="DW6614">
            <v>0</v>
          </cell>
        </row>
        <row r="6615">
          <cell r="C6615" t="str">
            <v>South Africa, Republic of (Government)</v>
          </cell>
          <cell r="E6615">
            <v>50807536</v>
          </cell>
          <cell r="BN6615">
            <v>1</v>
          </cell>
          <cell r="BR6615">
            <v>0</v>
          </cell>
          <cell r="DS6615" t="str">
            <v>2+</v>
          </cell>
          <cell r="DW6615">
            <v>0</v>
          </cell>
        </row>
        <row r="6616">
          <cell r="C6616" t="str">
            <v>South Africa, Republic of (Government)</v>
          </cell>
          <cell r="E6616">
            <v>100398936</v>
          </cell>
          <cell r="BN6616">
            <v>1</v>
          </cell>
          <cell r="BR6616">
            <v>0</v>
          </cell>
          <cell r="DS6616" t="str">
            <v>2+</v>
          </cell>
          <cell r="DW6616">
            <v>0</v>
          </cell>
        </row>
        <row r="6617">
          <cell r="C6617" t="str">
            <v>South Africa, Republic of (Government)</v>
          </cell>
          <cell r="E6617">
            <v>49469316</v>
          </cell>
          <cell r="BN6617">
            <v>1</v>
          </cell>
          <cell r="BR6617">
            <v>0</v>
          </cell>
          <cell r="DS6617" t="str">
            <v>2+</v>
          </cell>
          <cell r="DW6617">
            <v>0</v>
          </cell>
        </row>
        <row r="6618">
          <cell r="C6618" t="str">
            <v>South Africa, Republic of (Government)</v>
          </cell>
          <cell r="E6618">
            <v>102023584</v>
          </cell>
          <cell r="BN6618">
            <v>1</v>
          </cell>
          <cell r="BR6618">
            <v>0</v>
          </cell>
          <cell r="DS6618" t="str">
            <v>2+</v>
          </cell>
          <cell r="DW6618">
            <v>0</v>
          </cell>
        </row>
        <row r="6619">
          <cell r="C6619" t="str">
            <v>South Africa, Republic of (Government)</v>
          </cell>
          <cell r="E6619">
            <v>50734132</v>
          </cell>
          <cell r="BN6619">
            <v>1</v>
          </cell>
          <cell r="BR6619">
            <v>0</v>
          </cell>
          <cell r="DS6619" t="str">
            <v>2+</v>
          </cell>
          <cell r="DW6619">
            <v>0</v>
          </cell>
        </row>
        <row r="6620">
          <cell r="C6620" t="str">
            <v>South Africa, Republic of (Government)</v>
          </cell>
          <cell r="E6620">
            <v>103245040</v>
          </cell>
          <cell r="BN6620">
            <v>1</v>
          </cell>
          <cell r="BR6620">
            <v>0</v>
          </cell>
          <cell r="DS6620" t="str">
            <v>2+</v>
          </cell>
          <cell r="DW6620">
            <v>0</v>
          </cell>
        </row>
        <row r="6621">
          <cell r="C6621" t="str">
            <v>South Africa, Republic of (Government)</v>
          </cell>
          <cell r="E6621">
            <v>51497744</v>
          </cell>
          <cell r="BN6621">
            <v>1</v>
          </cell>
          <cell r="BR6621">
            <v>0</v>
          </cell>
          <cell r="DS6621" t="str">
            <v>2+</v>
          </cell>
          <cell r="DW6621">
            <v>0</v>
          </cell>
        </row>
        <row r="6622">
          <cell r="C6622" t="str">
            <v>South Africa, Republic of (Government)</v>
          </cell>
          <cell r="E6622">
            <v>102668704</v>
          </cell>
          <cell r="BN6622">
            <v>1</v>
          </cell>
          <cell r="BR6622">
            <v>0</v>
          </cell>
          <cell r="DS6622" t="str">
            <v>2+</v>
          </cell>
          <cell r="DW6622">
            <v>0</v>
          </cell>
        </row>
        <row r="6623">
          <cell r="C6623" t="str">
            <v>South Africa, Republic of (Government)</v>
          </cell>
          <cell r="E6623">
            <v>51026272</v>
          </cell>
          <cell r="BN6623">
            <v>1</v>
          </cell>
          <cell r="BR6623">
            <v>0</v>
          </cell>
          <cell r="DS6623" t="str">
            <v>2+</v>
          </cell>
          <cell r="DW6623">
            <v>0</v>
          </cell>
        </row>
        <row r="6624">
          <cell r="C6624" t="str">
            <v>South Africa, Republic of (Government)</v>
          </cell>
          <cell r="E6624">
            <v>103304368</v>
          </cell>
          <cell r="BN6624">
            <v>1</v>
          </cell>
          <cell r="BR6624">
            <v>0</v>
          </cell>
          <cell r="DS6624" t="str">
            <v>2+</v>
          </cell>
          <cell r="DW6624">
            <v>0</v>
          </cell>
        </row>
        <row r="6625">
          <cell r="C6625" t="str">
            <v>South Africa, Republic of (Government)</v>
          </cell>
          <cell r="E6625">
            <v>51136708</v>
          </cell>
          <cell r="BN6625">
            <v>1</v>
          </cell>
          <cell r="BR6625">
            <v>0</v>
          </cell>
          <cell r="DS6625" t="str">
            <v>2+</v>
          </cell>
          <cell r="DW6625">
            <v>0</v>
          </cell>
        </row>
        <row r="6626">
          <cell r="C6626" t="str">
            <v>South Africa, Republic of (Government)</v>
          </cell>
          <cell r="E6626">
            <v>104029600</v>
          </cell>
          <cell r="BN6626">
            <v>1</v>
          </cell>
          <cell r="BR6626">
            <v>0</v>
          </cell>
          <cell r="DS6626" t="str">
            <v>NA</v>
          </cell>
          <cell r="DW6626">
            <v>0</v>
          </cell>
        </row>
        <row r="6627">
          <cell r="C6627" t="str">
            <v>South Africa, Republic of (Government)</v>
          </cell>
          <cell r="E6627">
            <v>52362212</v>
          </cell>
          <cell r="BN6627">
            <v>1</v>
          </cell>
          <cell r="BR6627">
            <v>0</v>
          </cell>
          <cell r="DS6627" t="str">
            <v>2+</v>
          </cell>
          <cell r="DW6627">
            <v>0</v>
          </cell>
        </row>
        <row r="6628">
          <cell r="C6628" t="str">
            <v>South Africa, Republic of (Government)</v>
          </cell>
          <cell r="E6628">
            <v>69812904</v>
          </cell>
          <cell r="BN6628">
            <v>1</v>
          </cell>
          <cell r="BR6628">
            <v>0</v>
          </cell>
          <cell r="DS6628" t="str">
            <v>2+</v>
          </cell>
          <cell r="DW6628">
            <v>0</v>
          </cell>
        </row>
        <row r="6629">
          <cell r="C6629" t="str">
            <v>South Africa, Republic of (Government)</v>
          </cell>
          <cell r="E6629">
            <v>34601568</v>
          </cell>
          <cell r="BN6629">
            <v>1</v>
          </cell>
          <cell r="BR6629">
            <v>0</v>
          </cell>
          <cell r="DS6629" t="str">
            <v>2+</v>
          </cell>
          <cell r="DW6629">
            <v>0</v>
          </cell>
        </row>
        <row r="6630">
          <cell r="C6630" t="str">
            <v>South Africa, Republic of (Government)</v>
          </cell>
          <cell r="E6630">
            <v>65596408</v>
          </cell>
          <cell r="BN6630">
            <v>1</v>
          </cell>
          <cell r="BR6630">
            <v>0</v>
          </cell>
          <cell r="DS6630" t="str">
            <v>2+</v>
          </cell>
          <cell r="DW6630">
            <v>0</v>
          </cell>
        </row>
        <row r="6631">
          <cell r="C6631" t="str">
            <v>South Africa, Republic of (Government)</v>
          </cell>
          <cell r="E6631">
            <v>33239436</v>
          </cell>
          <cell r="BN6631">
            <v>1</v>
          </cell>
          <cell r="BR6631">
            <v>0</v>
          </cell>
          <cell r="DS6631" t="str">
            <v>2+</v>
          </cell>
          <cell r="DW6631">
            <v>0</v>
          </cell>
        </row>
        <row r="6632">
          <cell r="C6632" t="str">
            <v>South Africa, Republic of (Government)</v>
          </cell>
          <cell r="E6632">
            <v>78291816</v>
          </cell>
          <cell r="BN6632">
            <v>1</v>
          </cell>
          <cell r="BR6632">
            <v>0</v>
          </cell>
          <cell r="DS6632" t="str">
            <v>2+</v>
          </cell>
          <cell r="DW6632">
            <v>0</v>
          </cell>
        </row>
        <row r="6633">
          <cell r="C6633" t="str">
            <v>South Africa, Republic of (Government)</v>
          </cell>
          <cell r="E6633">
            <v>38390544</v>
          </cell>
          <cell r="BN6633">
            <v>1</v>
          </cell>
          <cell r="BR6633">
            <v>0</v>
          </cell>
          <cell r="DS6633" t="str">
            <v>2+</v>
          </cell>
          <cell r="DW6633">
            <v>0</v>
          </cell>
        </row>
        <row r="6634">
          <cell r="C6634" t="str">
            <v>South Africa, Republic of (Government)</v>
          </cell>
          <cell r="E6634">
            <v>49019280</v>
          </cell>
          <cell r="BN6634">
            <v>1</v>
          </cell>
          <cell r="BR6634">
            <v>0</v>
          </cell>
          <cell r="DS6634" t="str">
            <v>2+</v>
          </cell>
          <cell r="DW6634">
            <v>0</v>
          </cell>
        </row>
        <row r="6635">
          <cell r="C6635" t="str">
            <v>South Africa, Republic of (Government)</v>
          </cell>
          <cell r="E6635">
            <v>76071920</v>
          </cell>
          <cell r="BN6635">
            <v>1</v>
          </cell>
          <cell r="BR6635">
            <v>0</v>
          </cell>
          <cell r="DS6635" t="str">
            <v>2+</v>
          </cell>
          <cell r="DW6635">
            <v>0</v>
          </cell>
        </row>
        <row r="6636">
          <cell r="C6636" t="str">
            <v>South Africa, Republic of (Government)</v>
          </cell>
          <cell r="E6636">
            <v>74152472</v>
          </cell>
          <cell r="BN6636">
            <v>1</v>
          </cell>
          <cell r="BR6636">
            <v>0</v>
          </cell>
          <cell r="DS6636" t="str">
            <v>2+</v>
          </cell>
          <cell r="DW6636">
            <v>0</v>
          </cell>
        </row>
        <row r="6637">
          <cell r="C6637" t="str">
            <v>South Africa, Republic of (Government)</v>
          </cell>
          <cell r="E6637">
            <v>78162192</v>
          </cell>
          <cell r="BN6637">
            <v>1</v>
          </cell>
          <cell r="BR6637">
            <v>0</v>
          </cell>
          <cell r="DS6637" t="str">
            <v>2+</v>
          </cell>
          <cell r="DW6637">
            <v>0</v>
          </cell>
        </row>
        <row r="6638">
          <cell r="C6638" t="str">
            <v>South Africa, Republic of (Government)</v>
          </cell>
          <cell r="E6638">
            <v>38740988</v>
          </cell>
          <cell r="BN6638">
            <v>1</v>
          </cell>
          <cell r="BR6638">
            <v>0</v>
          </cell>
          <cell r="DS6638" t="str">
            <v>2+</v>
          </cell>
          <cell r="DW6638">
            <v>0</v>
          </cell>
        </row>
        <row r="6639">
          <cell r="C6639" t="str">
            <v>South Africa, Republic of (Government)</v>
          </cell>
          <cell r="E6639">
            <v>74427416</v>
          </cell>
          <cell r="BN6639">
            <v>1</v>
          </cell>
          <cell r="BR6639">
            <v>0</v>
          </cell>
          <cell r="DS6639" t="str">
            <v>2+</v>
          </cell>
          <cell r="DW6639">
            <v>0</v>
          </cell>
        </row>
        <row r="6640">
          <cell r="C6640" t="str">
            <v>South Africa, Republic of (Government)</v>
          </cell>
          <cell r="E6640">
            <v>98727656</v>
          </cell>
          <cell r="BN6640">
            <v>1</v>
          </cell>
          <cell r="BR6640">
            <v>0</v>
          </cell>
          <cell r="DS6640" t="str">
            <v>2+</v>
          </cell>
          <cell r="DW6640">
            <v>0</v>
          </cell>
        </row>
        <row r="6641">
          <cell r="C6641" t="str">
            <v>South Africa, Republic of (Government)</v>
          </cell>
          <cell r="E6641">
            <v>99101520</v>
          </cell>
          <cell r="BN6641">
            <v>1</v>
          </cell>
          <cell r="BR6641">
            <v>0</v>
          </cell>
          <cell r="DS6641" t="str">
            <v>NA</v>
          </cell>
          <cell r="DW6641">
            <v>0</v>
          </cell>
        </row>
        <row r="6642">
          <cell r="C6642" t="str">
            <v>South Africa, Republic of (Government)</v>
          </cell>
          <cell r="E6642">
            <v>49337376</v>
          </cell>
          <cell r="BN6642">
            <v>1</v>
          </cell>
          <cell r="BR6642">
            <v>0</v>
          </cell>
          <cell r="DS6642" t="str">
            <v>2+</v>
          </cell>
          <cell r="DW6642">
            <v>0</v>
          </cell>
        </row>
        <row r="6643">
          <cell r="C6643" t="str">
            <v>South Africa, Republic of (Government)</v>
          </cell>
          <cell r="E6643">
            <v>103688848</v>
          </cell>
          <cell r="BN6643">
            <v>1</v>
          </cell>
          <cell r="BR6643">
            <v>0</v>
          </cell>
          <cell r="DS6643" t="str">
            <v>2+</v>
          </cell>
          <cell r="DW6643">
            <v>0</v>
          </cell>
        </row>
        <row r="6644">
          <cell r="C6644" t="str">
            <v>South Africa, Republic of (Government)</v>
          </cell>
          <cell r="E6644">
            <v>51276820</v>
          </cell>
          <cell r="BN6644">
            <v>1</v>
          </cell>
          <cell r="BR6644">
            <v>0</v>
          </cell>
          <cell r="DS6644" t="str">
            <v>2+</v>
          </cell>
          <cell r="DW6644">
            <v>0</v>
          </cell>
        </row>
        <row r="6645">
          <cell r="C6645" t="str">
            <v>South Africa, Republic of (Government)</v>
          </cell>
          <cell r="E6645">
            <v>102719688</v>
          </cell>
          <cell r="BN6645">
            <v>1</v>
          </cell>
          <cell r="BR6645">
            <v>0</v>
          </cell>
          <cell r="DS6645" t="str">
            <v>2+</v>
          </cell>
          <cell r="DW6645">
            <v>0</v>
          </cell>
        </row>
        <row r="6646">
          <cell r="C6646" t="str">
            <v>South Africa, Republic of (Government)</v>
          </cell>
          <cell r="E6646">
            <v>51023864</v>
          </cell>
          <cell r="BN6646">
            <v>1</v>
          </cell>
          <cell r="BR6646">
            <v>0</v>
          </cell>
          <cell r="DS6646" t="str">
            <v>2+</v>
          </cell>
          <cell r="DW6646">
            <v>0</v>
          </cell>
        </row>
        <row r="6647">
          <cell r="C6647" t="str">
            <v>South Africa, Republic of (Government)</v>
          </cell>
          <cell r="E6647">
            <v>103304368</v>
          </cell>
          <cell r="BN6647">
            <v>1</v>
          </cell>
          <cell r="BR6647">
            <v>0</v>
          </cell>
          <cell r="DS6647" t="str">
            <v>2+</v>
          </cell>
          <cell r="DW6647">
            <v>0</v>
          </cell>
        </row>
        <row r="6648">
          <cell r="C6648" t="str">
            <v>South Africa, Republic of (Government)</v>
          </cell>
          <cell r="E6648">
            <v>50798504</v>
          </cell>
          <cell r="BN6648">
            <v>1</v>
          </cell>
          <cell r="BR6648">
            <v>0</v>
          </cell>
          <cell r="DS6648" t="str">
            <v>2+</v>
          </cell>
          <cell r="DW6648">
            <v>0</v>
          </cell>
        </row>
        <row r="6649">
          <cell r="C6649" t="str">
            <v>South Africa, Republic of (Government)</v>
          </cell>
          <cell r="E6649">
            <v>105852744</v>
          </cell>
          <cell r="BN6649">
            <v>1</v>
          </cell>
          <cell r="BR6649">
            <v>0</v>
          </cell>
          <cell r="DS6649" t="str">
            <v>2+</v>
          </cell>
          <cell r="DW6649">
            <v>0</v>
          </cell>
        </row>
        <row r="6650">
          <cell r="C6650" t="str">
            <v>South Africa, Republic of (Government)</v>
          </cell>
          <cell r="E6650">
            <v>53206900</v>
          </cell>
          <cell r="BN6650">
            <v>1</v>
          </cell>
          <cell r="BR6650">
            <v>0</v>
          </cell>
          <cell r="DS6650" t="str">
            <v>2+</v>
          </cell>
          <cell r="DW6650">
            <v>0</v>
          </cell>
        </row>
        <row r="6651">
          <cell r="C6651" t="str">
            <v>Zambia, Republic of (Government)</v>
          </cell>
          <cell r="E6651">
            <v>106039.5</v>
          </cell>
          <cell r="BN6651">
            <v>1</v>
          </cell>
          <cell r="BR6651">
            <v>0</v>
          </cell>
          <cell r="DS6651" t="str">
            <v>2+</v>
          </cell>
          <cell r="DW6651">
            <v>0</v>
          </cell>
        </row>
        <row r="6652">
          <cell r="C6652" t="str">
            <v>Zambia, Republic of (Government)</v>
          </cell>
          <cell r="E6652">
            <v>316263.78125</v>
          </cell>
          <cell r="BN6652">
            <v>1</v>
          </cell>
          <cell r="BR6652">
            <v>0</v>
          </cell>
          <cell r="DS6652" t="str">
            <v>2+</v>
          </cell>
          <cell r="DW6652">
            <v>0</v>
          </cell>
        </row>
        <row r="6653">
          <cell r="C6653" t="str">
            <v>Zambia, Republic of (Government)</v>
          </cell>
          <cell r="E6653">
            <v>172686.421875</v>
          </cell>
          <cell r="BN6653">
            <v>1</v>
          </cell>
          <cell r="BR6653">
            <v>0</v>
          </cell>
          <cell r="DS6653" t="str">
            <v>2+</v>
          </cell>
          <cell r="DW6653">
            <v>0</v>
          </cell>
        </row>
        <row r="6654">
          <cell r="C6654" t="str">
            <v>Zambia, Republic of (Government)</v>
          </cell>
          <cell r="E6654">
            <v>300154.15625</v>
          </cell>
          <cell r="BN6654">
            <v>1</v>
          </cell>
          <cell r="BR6654">
            <v>0</v>
          </cell>
          <cell r="DS6654" t="str">
            <v>2+</v>
          </cell>
          <cell r="DW6654">
            <v>0</v>
          </cell>
        </row>
        <row r="6655">
          <cell r="C6655" t="str">
            <v>Zambia, Republic of (Government)</v>
          </cell>
          <cell r="E6655">
            <v>338633.28125</v>
          </cell>
          <cell r="BN6655">
            <v>1</v>
          </cell>
          <cell r="BR6655">
            <v>0</v>
          </cell>
          <cell r="DS6655" t="str">
            <v>2+</v>
          </cell>
          <cell r="DW6655">
            <v>0</v>
          </cell>
        </row>
        <row r="6656">
          <cell r="C6656" t="str">
            <v>Zambia, Republic of (Government)</v>
          </cell>
          <cell r="E6656">
            <v>11180.1875</v>
          </cell>
          <cell r="BN6656">
            <v>1</v>
          </cell>
          <cell r="BR6656">
            <v>0</v>
          </cell>
          <cell r="DS6656" t="str">
            <v>2+</v>
          </cell>
          <cell r="DW6656">
            <v>0</v>
          </cell>
        </row>
        <row r="6657">
          <cell r="C6657" t="str">
            <v>Zambia, Republic of (Government)</v>
          </cell>
          <cell r="E6657">
            <v>10432.626953125</v>
          </cell>
          <cell r="BN6657">
            <v>1</v>
          </cell>
          <cell r="BR6657">
            <v>0</v>
          </cell>
          <cell r="DS6657" t="str">
            <v>2+</v>
          </cell>
          <cell r="DW6657">
            <v>0</v>
          </cell>
        </row>
        <row r="6658">
          <cell r="C6658" t="str">
            <v>Zambia, Republic of (Government)</v>
          </cell>
          <cell r="E6658">
            <v>17164.685546875</v>
          </cell>
          <cell r="BN6658">
            <v>1</v>
          </cell>
          <cell r="BR6658">
            <v>0</v>
          </cell>
          <cell r="DS6658" t="str">
            <v>2+</v>
          </cell>
          <cell r="DW6658">
            <v>0</v>
          </cell>
        </row>
        <row r="6659">
          <cell r="C6659" t="str">
            <v>Zambia, Republic of (Government)</v>
          </cell>
          <cell r="E6659">
            <v>813.07769775390625</v>
          </cell>
          <cell r="BN6659">
            <v>1</v>
          </cell>
          <cell r="BR6659">
            <v>0</v>
          </cell>
          <cell r="DS6659" t="str">
            <v>2+</v>
          </cell>
          <cell r="DW6659">
            <v>0</v>
          </cell>
        </row>
        <row r="6660">
          <cell r="C6660" t="str">
            <v>Zambia, Republic of (Government)</v>
          </cell>
          <cell r="E6660">
            <v>17482.1015625</v>
          </cell>
          <cell r="BN6660">
            <v>1</v>
          </cell>
          <cell r="BR6660">
            <v>0</v>
          </cell>
          <cell r="DS6660" t="str">
            <v>2+</v>
          </cell>
          <cell r="DW6660">
            <v>0</v>
          </cell>
        </row>
        <row r="6661">
          <cell r="C6661" t="str">
            <v>Zambia, Republic of (Government)</v>
          </cell>
          <cell r="E6661">
            <v>327522.5625</v>
          </cell>
          <cell r="BN6661">
            <v>1</v>
          </cell>
          <cell r="BR6661">
            <v>0</v>
          </cell>
          <cell r="DS6661" t="str">
            <v>2+</v>
          </cell>
          <cell r="DW6661">
            <v>0</v>
          </cell>
        </row>
        <row r="6662">
          <cell r="C6662" t="str">
            <v>Zambia, Republic of (Government)</v>
          </cell>
          <cell r="E6662">
            <v>69886.109375</v>
          </cell>
          <cell r="BN6662">
            <v>1</v>
          </cell>
          <cell r="BR6662">
            <v>0</v>
          </cell>
          <cell r="DS6662" t="str">
            <v>2+</v>
          </cell>
          <cell r="DW6662">
            <v>0</v>
          </cell>
        </row>
        <row r="6663">
          <cell r="C6663" t="str">
            <v>Zambia, Republic of (Government)</v>
          </cell>
          <cell r="E6663">
            <v>3831.2841796875</v>
          </cell>
          <cell r="BN6663">
            <v>1</v>
          </cell>
          <cell r="BR6663">
            <v>0</v>
          </cell>
          <cell r="DS6663" t="str">
            <v>2+</v>
          </cell>
          <cell r="DW6663">
            <v>0</v>
          </cell>
        </row>
        <row r="6664">
          <cell r="C6664" t="str">
            <v>Zambia, Republic of (Government)</v>
          </cell>
          <cell r="E6664">
            <v>213338.296875</v>
          </cell>
          <cell r="BN6664">
            <v>1</v>
          </cell>
          <cell r="BR6664">
            <v>0</v>
          </cell>
          <cell r="DS6664" t="str">
            <v>2+</v>
          </cell>
          <cell r="DW6664">
            <v>0</v>
          </cell>
        </row>
        <row r="6665">
          <cell r="C6665" t="str">
            <v>Zambia, Republic of (Government)</v>
          </cell>
          <cell r="E6665">
            <v>1710.907470703125</v>
          </cell>
          <cell r="BN6665">
            <v>1</v>
          </cell>
          <cell r="BR6665">
            <v>0</v>
          </cell>
          <cell r="DS6665" t="str">
            <v>2+</v>
          </cell>
          <cell r="DW6665">
            <v>0</v>
          </cell>
        </row>
        <row r="6666">
          <cell r="C6666" t="str">
            <v>Zambia, Republic of (Government)</v>
          </cell>
          <cell r="E6666">
            <v>5081.9033203125</v>
          </cell>
          <cell r="BN6666">
            <v>1</v>
          </cell>
          <cell r="BR6666">
            <v>0</v>
          </cell>
          <cell r="DS6666" t="str">
            <v>2+</v>
          </cell>
          <cell r="DW6666">
            <v>0</v>
          </cell>
        </row>
        <row r="6667">
          <cell r="C6667" t="str">
            <v>Zambia, Republic of (Government)</v>
          </cell>
          <cell r="E6667">
            <v>237591.890625</v>
          </cell>
          <cell r="BN6667">
            <v>1</v>
          </cell>
          <cell r="BR6667">
            <v>0</v>
          </cell>
          <cell r="DS6667" t="str">
            <v>2+</v>
          </cell>
          <cell r="DW6667">
            <v>0</v>
          </cell>
        </row>
        <row r="6668">
          <cell r="C6668" t="str">
            <v>Zambia, Republic of (Government)</v>
          </cell>
          <cell r="E6668">
            <v>176425.015625</v>
          </cell>
          <cell r="BN6668">
            <v>1</v>
          </cell>
          <cell r="BR6668">
            <v>0</v>
          </cell>
          <cell r="DS6668" t="str">
            <v>2+</v>
          </cell>
          <cell r="DW6668">
            <v>0</v>
          </cell>
        </row>
        <row r="6669">
          <cell r="C6669" t="str">
            <v>Zambia, Republic of (Government)</v>
          </cell>
          <cell r="E6669">
            <v>153225.8125</v>
          </cell>
          <cell r="BN6669">
            <v>1</v>
          </cell>
          <cell r="BR6669">
            <v>0</v>
          </cell>
          <cell r="DS6669" t="str">
            <v>2+</v>
          </cell>
          <cell r="DW6669">
            <v>0</v>
          </cell>
        </row>
        <row r="6670">
          <cell r="C6670" t="str">
            <v>Zambia, Republic of (Government)</v>
          </cell>
          <cell r="E6670">
            <v>516963.34375</v>
          </cell>
          <cell r="BN6670">
            <v>1</v>
          </cell>
          <cell r="BR6670">
            <v>0</v>
          </cell>
          <cell r="DS6670" t="str">
            <v>2+</v>
          </cell>
          <cell r="DW6670">
            <v>0</v>
          </cell>
        </row>
        <row r="6671">
          <cell r="C6671" t="str">
            <v>Zambia, Republic of (Government)</v>
          </cell>
          <cell r="E6671">
            <v>30610.68359375</v>
          </cell>
          <cell r="BN6671">
            <v>1</v>
          </cell>
          <cell r="BR6671">
            <v>0</v>
          </cell>
          <cell r="DS6671" t="str">
            <v>2+</v>
          </cell>
          <cell r="DW6671">
            <v>0</v>
          </cell>
        </row>
        <row r="6672">
          <cell r="C6672" t="str">
            <v>Zambia, Republic of (Government)</v>
          </cell>
          <cell r="E6672">
            <v>17611.513671875</v>
          </cell>
          <cell r="BN6672">
            <v>1</v>
          </cell>
          <cell r="BR6672">
            <v>0</v>
          </cell>
          <cell r="DS6672" t="str">
            <v>2+</v>
          </cell>
          <cell r="DW6672">
            <v>0</v>
          </cell>
        </row>
        <row r="6673">
          <cell r="C6673" t="str">
            <v>Zambia, Republic of (Government)</v>
          </cell>
          <cell r="E6673">
            <v>696655.3125</v>
          </cell>
          <cell r="BN6673">
            <v>1</v>
          </cell>
          <cell r="BR6673">
            <v>0</v>
          </cell>
          <cell r="DS6673" t="str">
            <v>2+</v>
          </cell>
          <cell r="DW6673">
            <v>0</v>
          </cell>
        </row>
        <row r="6674">
          <cell r="C6674" t="str">
            <v>Zambia, Republic of (Government)</v>
          </cell>
          <cell r="E6674">
            <v>1053714.5</v>
          </cell>
          <cell r="BN6674">
            <v>1</v>
          </cell>
          <cell r="BR6674">
            <v>0</v>
          </cell>
          <cell r="DS6674" t="str">
            <v>2+</v>
          </cell>
          <cell r="DW6674">
            <v>0</v>
          </cell>
        </row>
        <row r="6675">
          <cell r="C6675" t="str">
            <v>Zambia, Republic of (Government)</v>
          </cell>
          <cell r="E6675">
            <v>650443</v>
          </cell>
          <cell r="BN6675">
            <v>1</v>
          </cell>
          <cell r="BR6675">
            <v>0</v>
          </cell>
          <cell r="DS6675" t="str">
            <v>2+</v>
          </cell>
          <cell r="DW6675">
            <v>0</v>
          </cell>
        </row>
        <row r="6676">
          <cell r="C6676" t="str">
            <v>Zambia, Republic of (Government)</v>
          </cell>
          <cell r="E6676">
            <v>8.6077775955200195</v>
          </cell>
          <cell r="BN6676">
            <v>1</v>
          </cell>
          <cell r="BR6676">
            <v>0</v>
          </cell>
          <cell r="DS6676" t="str">
            <v>2+</v>
          </cell>
          <cell r="DW6676">
            <v>0</v>
          </cell>
        </row>
        <row r="6677">
          <cell r="C6677" t="str">
            <v>Zambia, Republic of (Government)</v>
          </cell>
          <cell r="E6677">
            <v>5.1646666526794434</v>
          </cell>
          <cell r="BN6677">
            <v>1</v>
          </cell>
          <cell r="BR6677">
            <v>0</v>
          </cell>
          <cell r="DS6677" t="str">
            <v>2+</v>
          </cell>
          <cell r="DW6677">
            <v>0</v>
          </cell>
        </row>
        <row r="6678">
          <cell r="C6678" t="str">
            <v>Zambia, Republic of (Government)</v>
          </cell>
          <cell r="E6678">
            <v>347232.59375</v>
          </cell>
          <cell r="BN6678">
            <v>1</v>
          </cell>
          <cell r="BR6678">
            <v>0</v>
          </cell>
          <cell r="DS6678" t="str">
            <v>2+</v>
          </cell>
          <cell r="DW6678">
            <v>0</v>
          </cell>
        </row>
        <row r="6679">
          <cell r="C6679" t="str">
            <v>Zambia, Republic of (Government)</v>
          </cell>
          <cell r="E6679">
            <v>263.15789794921881</v>
          </cell>
          <cell r="BN6679">
            <v>1</v>
          </cell>
          <cell r="BR6679">
            <v>0</v>
          </cell>
          <cell r="DS6679" t="str">
            <v>2+</v>
          </cell>
          <cell r="DW6679">
            <v>0</v>
          </cell>
        </row>
        <row r="6680">
          <cell r="C6680" t="str">
            <v>Zambia, Republic of (Government)</v>
          </cell>
          <cell r="E6680">
            <v>449.91510009765631</v>
          </cell>
          <cell r="BN6680">
            <v>1</v>
          </cell>
          <cell r="BR6680">
            <v>0</v>
          </cell>
          <cell r="DS6680" t="str">
            <v>2+</v>
          </cell>
          <cell r="DW6680">
            <v>0</v>
          </cell>
        </row>
        <row r="6681">
          <cell r="C6681" t="str">
            <v>Zambia, Republic of (Government)</v>
          </cell>
          <cell r="E6681">
            <v>374546.375</v>
          </cell>
          <cell r="BN6681">
            <v>1</v>
          </cell>
          <cell r="BR6681">
            <v>0</v>
          </cell>
          <cell r="DS6681" t="str">
            <v>2+</v>
          </cell>
          <cell r="DW6681">
            <v>0</v>
          </cell>
        </row>
        <row r="6682">
          <cell r="C6682" t="str">
            <v>Zambia, Republic of (Government)</v>
          </cell>
          <cell r="E6682">
            <v>17117.42578125</v>
          </cell>
          <cell r="BN6682">
            <v>1</v>
          </cell>
          <cell r="BR6682">
            <v>0</v>
          </cell>
          <cell r="DS6682" t="str">
            <v>2+</v>
          </cell>
          <cell r="DW6682">
            <v>0</v>
          </cell>
        </row>
        <row r="6683">
          <cell r="C6683" t="str">
            <v>Zambia, Republic of (Government)</v>
          </cell>
          <cell r="E6683">
            <v>377344.6875</v>
          </cell>
          <cell r="BN6683">
            <v>1</v>
          </cell>
          <cell r="BR6683">
            <v>0</v>
          </cell>
          <cell r="DS6683" t="str">
            <v>2+</v>
          </cell>
          <cell r="DW6683">
            <v>0</v>
          </cell>
        </row>
        <row r="6684">
          <cell r="C6684" t="str">
            <v>Zambia, Republic of (Government)</v>
          </cell>
          <cell r="E6684">
            <v>23281.125</v>
          </cell>
          <cell r="BN6684">
            <v>1</v>
          </cell>
          <cell r="BR6684">
            <v>0</v>
          </cell>
          <cell r="DS6684" t="str">
            <v>2+</v>
          </cell>
          <cell r="DW6684">
            <v>0</v>
          </cell>
        </row>
        <row r="6685">
          <cell r="C6685" t="str">
            <v>Zambia, Republic of (Government)</v>
          </cell>
          <cell r="E6685">
            <v>3920962</v>
          </cell>
          <cell r="BN6685">
            <v>1</v>
          </cell>
          <cell r="BR6685">
            <v>0</v>
          </cell>
          <cell r="DS6685" t="str">
            <v>2+</v>
          </cell>
          <cell r="DW6685">
            <v>0</v>
          </cell>
        </row>
        <row r="6686">
          <cell r="C6686" t="str">
            <v>Zambia, Republic of (Government)</v>
          </cell>
          <cell r="E6686">
            <v>0</v>
          </cell>
          <cell r="BN6686">
            <v>1</v>
          </cell>
          <cell r="BR6686">
            <v>0</v>
          </cell>
          <cell r="DS6686" t="str">
            <v>NA</v>
          </cell>
          <cell r="DW6686">
            <v>0</v>
          </cell>
        </row>
        <row r="6687">
          <cell r="C6687" t="str">
            <v>Zambia, Republic of (Government)</v>
          </cell>
          <cell r="E6687">
            <v>0.34364262223243708</v>
          </cell>
          <cell r="BN6687">
            <v>1</v>
          </cell>
          <cell r="BR6687">
            <v>0</v>
          </cell>
          <cell r="DS6687" t="str">
            <v>2+</v>
          </cell>
          <cell r="DW6687">
            <v>0</v>
          </cell>
        </row>
        <row r="6688">
          <cell r="C6688" t="str">
            <v>Zambia, Republic of (Government)</v>
          </cell>
          <cell r="E6688">
            <v>3865979.25</v>
          </cell>
          <cell r="BN6688">
            <v>1</v>
          </cell>
          <cell r="BR6688">
            <v>0</v>
          </cell>
          <cell r="DS6688" t="str">
            <v>2+</v>
          </cell>
          <cell r="DW6688">
            <v>0</v>
          </cell>
        </row>
      </sheetData>
      <sheetData sheetId="1">
        <row r="2">
          <cell r="D2" t="str">
            <v>Argentina, Republic of (Government)</v>
          </cell>
          <cell r="F2">
            <v>71816408</v>
          </cell>
          <cell r="BO2">
            <v>1</v>
          </cell>
          <cell r="BS2">
            <v>0</v>
          </cell>
          <cell r="DX2" t="str">
            <v>NA</v>
          </cell>
          <cell r="EA2">
            <v>0</v>
          </cell>
        </row>
        <row r="3">
          <cell r="D3" t="str">
            <v>Argentina, Republic of (Government)</v>
          </cell>
          <cell r="F3">
            <v>501148032</v>
          </cell>
          <cell r="BO3">
            <v>1</v>
          </cell>
          <cell r="BS3">
            <v>0</v>
          </cell>
          <cell r="DX3" t="str">
            <v>2+</v>
          </cell>
          <cell r="EA3">
            <v>0</v>
          </cell>
        </row>
        <row r="4">
          <cell r="D4" t="str">
            <v>Argentina, Republic of (Government)</v>
          </cell>
          <cell r="F4">
            <v>414188896</v>
          </cell>
          <cell r="BO4">
            <v>1</v>
          </cell>
          <cell r="BS4">
            <v>0</v>
          </cell>
          <cell r="DX4" t="str">
            <v>2+</v>
          </cell>
          <cell r="EA4">
            <v>0</v>
          </cell>
        </row>
        <row r="5">
          <cell r="D5" t="str">
            <v>Argentina, Republic of (Government)</v>
          </cell>
          <cell r="F5">
            <v>2290148096</v>
          </cell>
          <cell r="BO5">
            <v>1</v>
          </cell>
          <cell r="BS5">
            <v>0</v>
          </cell>
          <cell r="DX5" t="str">
            <v>2+</v>
          </cell>
          <cell r="EA5">
            <v>0</v>
          </cell>
        </row>
        <row r="6">
          <cell r="D6" t="str">
            <v>Argentina, Republic of (Government)</v>
          </cell>
          <cell r="F6">
            <v>2188820736</v>
          </cell>
          <cell r="BO6">
            <v>1</v>
          </cell>
          <cell r="BS6">
            <v>0</v>
          </cell>
          <cell r="DX6" t="str">
            <v>2+</v>
          </cell>
          <cell r="EA6">
            <v>0</v>
          </cell>
        </row>
        <row r="7">
          <cell r="D7" t="str">
            <v>Argentina, Republic of (Government)</v>
          </cell>
          <cell r="F7">
            <v>4281392</v>
          </cell>
          <cell r="BO7">
            <v>1</v>
          </cell>
          <cell r="BS7">
            <v>0</v>
          </cell>
          <cell r="DX7" t="str">
            <v>NA</v>
          </cell>
          <cell r="EA7">
            <v>0</v>
          </cell>
        </row>
        <row r="8">
          <cell r="D8" t="str">
            <v>Argentina, Republic of (Government)</v>
          </cell>
          <cell r="F8">
            <v>719513</v>
          </cell>
          <cell r="BO8">
            <v>1</v>
          </cell>
          <cell r="BS8">
            <v>0</v>
          </cell>
          <cell r="DX8" t="str">
            <v>NA</v>
          </cell>
          <cell r="EA8">
            <v>0</v>
          </cell>
        </row>
        <row r="9">
          <cell r="D9" t="str">
            <v>Argentina, Republic of (Government)</v>
          </cell>
          <cell r="F9">
            <v>1766417664</v>
          </cell>
          <cell r="BO9">
            <v>1</v>
          </cell>
          <cell r="BS9">
            <v>0</v>
          </cell>
          <cell r="DX9" t="str">
            <v>0-1</v>
          </cell>
          <cell r="EA9">
            <v>0</v>
          </cell>
        </row>
        <row r="10">
          <cell r="D10" t="str">
            <v>Argentina, Republic of (Government)</v>
          </cell>
          <cell r="F10">
            <v>1660000000</v>
          </cell>
          <cell r="BO10">
            <v>1</v>
          </cell>
          <cell r="BS10">
            <v>0</v>
          </cell>
          <cell r="DX10" t="str">
            <v>0-1</v>
          </cell>
          <cell r="EA10">
            <v>0</v>
          </cell>
        </row>
        <row r="11">
          <cell r="D11" t="str">
            <v>Austria, Republic of (Government)</v>
          </cell>
          <cell r="F11">
            <v>2246200064</v>
          </cell>
          <cell r="BO11">
            <v>0</v>
          </cell>
          <cell r="BS11">
            <v>1</v>
          </cell>
          <cell r="DX11" t="str">
            <v>0-1</v>
          </cell>
          <cell r="EA11">
            <v>1</v>
          </cell>
        </row>
        <row r="12">
          <cell r="D12" t="str">
            <v>Austria, Republic of (Government)</v>
          </cell>
          <cell r="F12">
            <v>113290000</v>
          </cell>
          <cell r="BO12">
            <v>0</v>
          </cell>
          <cell r="BS12">
            <v>1</v>
          </cell>
          <cell r="DX12" t="str">
            <v>0-1</v>
          </cell>
          <cell r="EA12">
            <v>1</v>
          </cell>
        </row>
        <row r="13">
          <cell r="D13" t="str">
            <v>Austria, Republic of (Government)</v>
          </cell>
          <cell r="F13">
            <v>169215008</v>
          </cell>
          <cell r="BO13">
            <v>0</v>
          </cell>
          <cell r="BS13">
            <v>1</v>
          </cell>
          <cell r="DX13" t="str">
            <v>0-1</v>
          </cell>
          <cell r="EA13">
            <v>1</v>
          </cell>
        </row>
        <row r="14">
          <cell r="D14" t="str">
            <v>Austria, Republic of (Government)</v>
          </cell>
          <cell r="F14">
            <v>117900000</v>
          </cell>
          <cell r="BO14">
            <v>0</v>
          </cell>
          <cell r="BS14">
            <v>1</v>
          </cell>
          <cell r="DX14" t="str">
            <v>0-1</v>
          </cell>
          <cell r="EA14">
            <v>1</v>
          </cell>
        </row>
        <row r="15">
          <cell r="D15" t="str">
            <v>Austria, Republic of (Government)</v>
          </cell>
          <cell r="F15">
            <v>118610000</v>
          </cell>
          <cell r="BO15">
            <v>0</v>
          </cell>
          <cell r="BS15">
            <v>1</v>
          </cell>
          <cell r="DX15" t="str">
            <v>0-1</v>
          </cell>
          <cell r="EA15">
            <v>1</v>
          </cell>
        </row>
        <row r="16">
          <cell r="D16" t="str">
            <v>Austria, Republic of (Government)</v>
          </cell>
          <cell r="F16">
            <v>121080000</v>
          </cell>
          <cell r="BO16">
            <v>0</v>
          </cell>
          <cell r="BS16">
            <v>1</v>
          </cell>
          <cell r="DX16" t="str">
            <v>0-1</v>
          </cell>
          <cell r="EA16">
            <v>1</v>
          </cell>
        </row>
        <row r="17">
          <cell r="D17" t="str">
            <v>Austria, Republic of (Government)</v>
          </cell>
          <cell r="F17">
            <v>303775008</v>
          </cell>
          <cell r="BO17">
            <v>0</v>
          </cell>
          <cell r="BS17">
            <v>1</v>
          </cell>
          <cell r="DX17" t="str">
            <v>0-1</v>
          </cell>
          <cell r="EA17">
            <v>1</v>
          </cell>
        </row>
        <row r="18">
          <cell r="D18" t="str">
            <v>Austria, Republic of (Government)</v>
          </cell>
          <cell r="F18">
            <v>2953999872</v>
          </cell>
          <cell r="BO18">
            <v>0</v>
          </cell>
          <cell r="BS18">
            <v>1</v>
          </cell>
          <cell r="DX18" t="str">
            <v>Neg</v>
          </cell>
          <cell r="EA18">
            <v>1</v>
          </cell>
        </row>
        <row r="19">
          <cell r="D19" t="str">
            <v>Austria, Republic of (Government)</v>
          </cell>
          <cell r="F19">
            <v>944149184</v>
          </cell>
          <cell r="BO19">
            <v>0</v>
          </cell>
          <cell r="BS19">
            <v>1</v>
          </cell>
          <cell r="DX19" t="str">
            <v>Neg</v>
          </cell>
          <cell r="EA19">
            <v>1</v>
          </cell>
        </row>
        <row r="20">
          <cell r="D20" t="str">
            <v>Australia, Commonwealth of (Government)</v>
          </cell>
          <cell r="F20">
            <v>12471600128</v>
          </cell>
          <cell r="BO20">
            <v>0</v>
          </cell>
          <cell r="BS20">
            <v>0</v>
          </cell>
          <cell r="DX20" t="str">
            <v>1-2</v>
          </cell>
          <cell r="EA20">
            <v>1</v>
          </cell>
        </row>
        <row r="21">
          <cell r="D21" t="str">
            <v>Australia, Commonwealth of (Government)</v>
          </cell>
          <cell r="F21">
            <v>1372400000</v>
          </cell>
          <cell r="BO21">
            <v>0</v>
          </cell>
          <cell r="BS21">
            <v>0</v>
          </cell>
          <cell r="DX21" t="str">
            <v>NA</v>
          </cell>
          <cell r="EA21">
            <v>1</v>
          </cell>
        </row>
        <row r="22">
          <cell r="D22" t="str">
            <v>Australia, Commonwealth of (Government)</v>
          </cell>
          <cell r="F22">
            <v>1431399936</v>
          </cell>
          <cell r="BO22">
            <v>0</v>
          </cell>
          <cell r="BS22">
            <v>0</v>
          </cell>
          <cell r="DX22" t="str">
            <v>NA</v>
          </cell>
          <cell r="EA22">
            <v>1</v>
          </cell>
        </row>
        <row r="23">
          <cell r="D23" t="str">
            <v>Australia, Commonwealth of (Government)</v>
          </cell>
          <cell r="F23">
            <v>1217369984</v>
          </cell>
          <cell r="BO23">
            <v>0</v>
          </cell>
          <cell r="BS23">
            <v>0</v>
          </cell>
          <cell r="DX23" t="str">
            <v>NA</v>
          </cell>
          <cell r="EA23">
            <v>1</v>
          </cell>
        </row>
        <row r="24">
          <cell r="D24" t="str">
            <v>Australia, Commonwealth of (Government)</v>
          </cell>
          <cell r="F24">
            <v>1432400000</v>
          </cell>
          <cell r="BO24">
            <v>0</v>
          </cell>
          <cell r="BS24">
            <v>0</v>
          </cell>
          <cell r="DX24" t="str">
            <v>NA</v>
          </cell>
          <cell r="EA24">
            <v>1</v>
          </cell>
        </row>
        <row r="25">
          <cell r="D25" t="str">
            <v>Australia, Commonwealth of (Government)</v>
          </cell>
          <cell r="F25">
            <v>1427000064</v>
          </cell>
          <cell r="BO25">
            <v>0</v>
          </cell>
          <cell r="BS25">
            <v>0</v>
          </cell>
          <cell r="DX25" t="str">
            <v>NA</v>
          </cell>
          <cell r="EA25">
            <v>1</v>
          </cell>
        </row>
        <row r="26">
          <cell r="D26" t="str">
            <v>Australia, Commonwealth of (Government)</v>
          </cell>
          <cell r="F26">
            <v>1455600000</v>
          </cell>
          <cell r="BO26">
            <v>0</v>
          </cell>
          <cell r="BS26">
            <v>0</v>
          </cell>
          <cell r="DX26" t="str">
            <v>NA</v>
          </cell>
          <cell r="EA26">
            <v>1</v>
          </cell>
        </row>
        <row r="27">
          <cell r="D27" t="str">
            <v>Australia, Commonwealth of (Government)</v>
          </cell>
          <cell r="F27">
            <v>1506599936</v>
          </cell>
          <cell r="BO27">
            <v>0</v>
          </cell>
          <cell r="BS27">
            <v>0</v>
          </cell>
          <cell r="DX27" t="str">
            <v>NA</v>
          </cell>
          <cell r="EA27">
            <v>1</v>
          </cell>
        </row>
        <row r="28">
          <cell r="D28" t="str">
            <v>Australia, Commonwealth of (Government)</v>
          </cell>
          <cell r="F28">
            <v>12075099136</v>
          </cell>
          <cell r="BO28">
            <v>0</v>
          </cell>
          <cell r="BS28">
            <v>0</v>
          </cell>
          <cell r="DX28" t="str">
            <v>0-1</v>
          </cell>
          <cell r="EA28">
            <v>1</v>
          </cell>
        </row>
        <row r="29">
          <cell r="D29" t="str">
            <v>Australia, Commonwealth of (Government)</v>
          </cell>
          <cell r="F29">
            <v>2151300096</v>
          </cell>
          <cell r="BO29">
            <v>0</v>
          </cell>
          <cell r="BS29">
            <v>0</v>
          </cell>
          <cell r="DX29" t="str">
            <v>NA</v>
          </cell>
          <cell r="EA29">
            <v>1</v>
          </cell>
        </row>
        <row r="30">
          <cell r="D30" t="str">
            <v>Australia, Commonwealth of (Government)</v>
          </cell>
          <cell r="F30">
            <v>1455800064</v>
          </cell>
          <cell r="BO30">
            <v>0</v>
          </cell>
          <cell r="BS30">
            <v>0</v>
          </cell>
          <cell r="DX30" t="str">
            <v>NA</v>
          </cell>
          <cell r="EA30">
            <v>1</v>
          </cell>
        </row>
        <row r="31">
          <cell r="D31" t="str">
            <v>Australia, Commonwealth of (Government)</v>
          </cell>
          <cell r="F31">
            <v>1074300032</v>
          </cell>
          <cell r="BO31">
            <v>0</v>
          </cell>
          <cell r="BS31">
            <v>0</v>
          </cell>
          <cell r="DX31" t="str">
            <v>NA</v>
          </cell>
          <cell r="EA31">
            <v>1</v>
          </cell>
        </row>
        <row r="32">
          <cell r="D32" t="str">
            <v>Australia, Commonwealth of (Government)</v>
          </cell>
          <cell r="F32">
            <v>1092300032</v>
          </cell>
          <cell r="BO32">
            <v>0</v>
          </cell>
          <cell r="BS32">
            <v>0</v>
          </cell>
          <cell r="DX32" t="str">
            <v>NA</v>
          </cell>
          <cell r="EA32">
            <v>1</v>
          </cell>
        </row>
        <row r="33">
          <cell r="D33" t="str">
            <v>Australia, Commonwealth of (Government)</v>
          </cell>
          <cell r="F33">
            <v>1116749952</v>
          </cell>
          <cell r="BO33">
            <v>0</v>
          </cell>
          <cell r="BS33">
            <v>0</v>
          </cell>
          <cell r="DX33" t="str">
            <v>NA</v>
          </cell>
          <cell r="EA33">
            <v>1</v>
          </cell>
        </row>
        <row r="34">
          <cell r="D34" t="str">
            <v>Australia, Commonwealth of (Government)</v>
          </cell>
          <cell r="F34">
            <v>10786500608</v>
          </cell>
          <cell r="BO34">
            <v>0</v>
          </cell>
          <cell r="BS34">
            <v>0</v>
          </cell>
          <cell r="DX34" t="str">
            <v>1-2</v>
          </cell>
          <cell r="EA34">
            <v>1</v>
          </cell>
        </row>
        <row r="35">
          <cell r="D35" t="str">
            <v>Australia, Commonwealth of (Government)</v>
          </cell>
          <cell r="F35">
            <v>15271199744</v>
          </cell>
          <cell r="BO35">
            <v>0</v>
          </cell>
          <cell r="BS35">
            <v>0</v>
          </cell>
          <cell r="DX35" t="str">
            <v>1-2</v>
          </cell>
          <cell r="EA35">
            <v>1</v>
          </cell>
        </row>
        <row r="36">
          <cell r="D36" t="str">
            <v>Australia, Commonwealth of (Government)</v>
          </cell>
          <cell r="F36">
            <v>1809750016</v>
          </cell>
          <cell r="BO36">
            <v>0</v>
          </cell>
          <cell r="BS36">
            <v>0</v>
          </cell>
          <cell r="DX36" t="str">
            <v>NA</v>
          </cell>
          <cell r="EA36">
            <v>1</v>
          </cell>
        </row>
        <row r="37">
          <cell r="D37" t="str">
            <v>Australia, Commonwealth of (Government)</v>
          </cell>
          <cell r="F37">
            <v>1816999936</v>
          </cell>
          <cell r="BO37">
            <v>0</v>
          </cell>
          <cell r="BS37">
            <v>0</v>
          </cell>
          <cell r="DX37" t="str">
            <v>NA</v>
          </cell>
          <cell r="EA37">
            <v>1</v>
          </cell>
        </row>
        <row r="38">
          <cell r="D38" t="str">
            <v>Australia, Commonwealth of (Government)</v>
          </cell>
          <cell r="F38">
            <v>1484199936</v>
          </cell>
          <cell r="BO38">
            <v>0</v>
          </cell>
          <cell r="BS38">
            <v>0</v>
          </cell>
          <cell r="DX38" t="str">
            <v>NA</v>
          </cell>
          <cell r="EA38">
            <v>1</v>
          </cell>
        </row>
        <row r="39">
          <cell r="D39" t="str">
            <v>Australia, Commonwealth of (Government)</v>
          </cell>
          <cell r="F39">
            <v>17902499840</v>
          </cell>
          <cell r="BO39">
            <v>0</v>
          </cell>
          <cell r="BS39">
            <v>0</v>
          </cell>
          <cell r="DX39" t="str">
            <v>0-1</v>
          </cell>
          <cell r="EA39">
            <v>1</v>
          </cell>
        </row>
        <row r="40">
          <cell r="D40" t="str">
            <v>Australia, Commonwealth of (Government)</v>
          </cell>
          <cell r="F40">
            <v>1056600000</v>
          </cell>
          <cell r="BO40">
            <v>0</v>
          </cell>
          <cell r="BS40">
            <v>0</v>
          </cell>
          <cell r="DX40" t="str">
            <v>NA</v>
          </cell>
          <cell r="EA40">
            <v>1</v>
          </cell>
        </row>
        <row r="41">
          <cell r="D41" t="str">
            <v>Australia, Commonwealth of (Government)</v>
          </cell>
          <cell r="F41">
            <v>1112249984</v>
          </cell>
          <cell r="BO41">
            <v>0</v>
          </cell>
          <cell r="BS41">
            <v>0</v>
          </cell>
          <cell r="DX41" t="str">
            <v>NA</v>
          </cell>
          <cell r="EA41">
            <v>1</v>
          </cell>
        </row>
        <row r="42">
          <cell r="D42" t="str">
            <v>Bangladesh, People's Republic of (Government)</v>
          </cell>
          <cell r="F42">
            <v>531098784</v>
          </cell>
          <cell r="BO42">
            <v>1</v>
          </cell>
          <cell r="BS42">
            <v>0</v>
          </cell>
          <cell r="DX42" t="str">
            <v>2+</v>
          </cell>
          <cell r="EA42">
            <v>0</v>
          </cell>
        </row>
        <row r="43">
          <cell r="D43" t="str">
            <v>Bangladesh, People's Republic of (Government)</v>
          </cell>
          <cell r="F43">
            <v>236322816</v>
          </cell>
          <cell r="BO43">
            <v>1</v>
          </cell>
          <cell r="BS43">
            <v>0</v>
          </cell>
          <cell r="DX43" t="str">
            <v>2+</v>
          </cell>
          <cell r="EA43">
            <v>0</v>
          </cell>
        </row>
        <row r="44">
          <cell r="D44" t="str">
            <v>Bangladesh, People's Republic of (Government)</v>
          </cell>
          <cell r="F44">
            <v>236322816</v>
          </cell>
          <cell r="BO44">
            <v>1</v>
          </cell>
          <cell r="BS44">
            <v>0</v>
          </cell>
          <cell r="DX44" t="str">
            <v>NA</v>
          </cell>
          <cell r="EA44">
            <v>0</v>
          </cell>
        </row>
        <row r="45">
          <cell r="D45" t="str">
            <v>Bangladesh, People's Republic of (Government)</v>
          </cell>
          <cell r="F45">
            <v>236322816</v>
          </cell>
          <cell r="BO45">
            <v>1</v>
          </cell>
          <cell r="BS45">
            <v>0</v>
          </cell>
          <cell r="DX45" t="str">
            <v>2+</v>
          </cell>
          <cell r="EA45">
            <v>0</v>
          </cell>
        </row>
        <row r="46">
          <cell r="D46" t="str">
            <v>Bangladesh, People's Republic of (Government)</v>
          </cell>
          <cell r="F46">
            <v>237051088</v>
          </cell>
          <cell r="BO46">
            <v>1</v>
          </cell>
          <cell r="BS46">
            <v>0</v>
          </cell>
          <cell r="DX46" t="str">
            <v>NA</v>
          </cell>
          <cell r="EA46">
            <v>0</v>
          </cell>
        </row>
        <row r="47">
          <cell r="D47" t="str">
            <v>Bangladesh, People's Republic of (Government)</v>
          </cell>
          <cell r="F47">
            <v>354065856</v>
          </cell>
          <cell r="BO47">
            <v>1</v>
          </cell>
          <cell r="BS47">
            <v>0</v>
          </cell>
          <cell r="DX47" t="str">
            <v>2+</v>
          </cell>
          <cell r="EA47">
            <v>0</v>
          </cell>
        </row>
        <row r="48">
          <cell r="D48" t="str">
            <v>Bangladesh, People's Republic of (Government)</v>
          </cell>
          <cell r="F48">
            <v>177746192</v>
          </cell>
          <cell r="BO48">
            <v>1</v>
          </cell>
          <cell r="BS48">
            <v>0</v>
          </cell>
          <cell r="DX48" t="str">
            <v>NA</v>
          </cell>
          <cell r="EA48">
            <v>0</v>
          </cell>
        </row>
        <row r="49">
          <cell r="D49" t="str">
            <v>Bangladesh, People's Republic of (Government)</v>
          </cell>
          <cell r="F49">
            <v>295403520</v>
          </cell>
          <cell r="BO49">
            <v>1</v>
          </cell>
          <cell r="BS49">
            <v>0</v>
          </cell>
          <cell r="DX49" t="str">
            <v>2+</v>
          </cell>
          <cell r="EA49">
            <v>0</v>
          </cell>
        </row>
        <row r="50">
          <cell r="D50" t="str">
            <v>Bangladesh, People's Republic of (Government)</v>
          </cell>
          <cell r="F50">
            <v>236322816</v>
          </cell>
          <cell r="BO50">
            <v>1</v>
          </cell>
          <cell r="BS50">
            <v>0</v>
          </cell>
          <cell r="DX50" t="str">
            <v>NA</v>
          </cell>
          <cell r="EA50">
            <v>0</v>
          </cell>
        </row>
        <row r="51">
          <cell r="D51" t="str">
            <v>Bangladesh, People's Republic of (Government)</v>
          </cell>
          <cell r="F51">
            <v>236322816</v>
          </cell>
          <cell r="BO51">
            <v>1</v>
          </cell>
          <cell r="BS51">
            <v>0</v>
          </cell>
          <cell r="DX51" t="str">
            <v>2+</v>
          </cell>
          <cell r="EA51">
            <v>0</v>
          </cell>
        </row>
        <row r="52">
          <cell r="D52" t="str">
            <v>Bangladesh, People's Republic of (Government)</v>
          </cell>
          <cell r="F52">
            <v>237051088</v>
          </cell>
          <cell r="BO52">
            <v>1</v>
          </cell>
          <cell r="BS52">
            <v>0</v>
          </cell>
          <cell r="DX52" t="str">
            <v>NA</v>
          </cell>
          <cell r="EA52">
            <v>0</v>
          </cell>
        </row>
        <row r="53">
          <cell r="D53" t="str">
            <v>Bangladesh, People's Republic of (Government)</v>
          </cell>
          <cell r="F53">
            <v>236826528</v>
          </cell>
          <cell r="BO53">
            <v>1</v>
          </cell>
          <cell r="BS53">
            <v>0</v>
          </cell>
          <cell r="DX53" t="str">
            <v>2+</v>
          </cell>
          <cell r="EA53">
            <v>0</v>
          </cell>
        </row>
        <row r="54">
          <cell r="D54" t="str">
            <v>Bangladesh, People's Republic of (Government)</v>
          </cell>
          <cell r="F54">
            <v>354065856</v>
          </cell>
          <cell r="BO54">
            <v>1</v>
          </cell>
          <cell r="BS54">
            <v>0</v>
          </cell>
          <cell r="DX54" t="str">
            <v>2+</v>
          </cell>
          <cell r="EA54">
            <v>0</v>
          </cell>
        </row>
        <row r="55">
          <cell r="D55" t="str">
            <v>Bangladesh, People's Republic of (Government)</v>
          </cell>
          <cell r="F55">
            <v>236322816</v>
          </cell>
          <cell r="BO55">
            <v>1</v>
          </cell>
          <cell r="BS55">
            <v>0</v>
          </cell>
          <cell r="DX55" t="str">
            <v>2+</v>
          </cell>
          <cell r="EA55">
            <v>0</v>
          </cell>
        </row>
        <row r="56">
          <cell r="D56" t="str">
            <v>Bangladesh, People's Republic of (Government)</v>
          </cell>
          <cell r="F56">
            <v>236322816</v>
          </cell>
          <cell r="BO56">
            <v>1</v>
          </cell>
          <cell r="BS56">
            <v>0</v>
          </cell>
          <cell r="DX56" t="str">
            <v>2+</v>
          </cell>
          <cell r="EA56">
            <v>0</v>
          </cell>
        </row>
        <row r="57">
          <cell r="D57" t="str">
            <v>Bangladesh, People's Republic of (Government)</v>
          </cell>
          <cell r="F57">
            <v>59290880</v>
          </cell>
          <cell r="BO57">
            <v>1</v>
          </cell>
          <cell r="BS57">
            <v>0</v>
          </cell>
          <cell r="DX57" t="str">
            <v>NA</v>
          </cell>
          <cell r="EA57">
            <v>0</v>
          </cell>
        </row>
        <row r="58">
          <cell r="D58" t="str">
            <v>Bangladesh, People's Republic of (Government)</v>
          </cell>
          <cell r="F58">
            <v>237586128</v>
          </cell>
          <cell r="BO58">
            <v>1</v>
          </cell>
          <cell r="BS58">
            <v>0</v>
          </cell>
          <cell r="DX58" t="str">
            <v>NA</v>
          </cell>
          <cell r="EA58">
            <v>0</v>
          </cell>
        </row>
        <row r="59">
          <cell r="D59" t="str">
            <v>Bangladesh, People's Republic of (Government)</v>
          </cell>
          <cell r="F59">
            <v>354065856</v>
          </cell>
          <cell r="BO59">
            <v>1</v>
          </cell>
          <cell r="BS59">
            <v>0</v>
          </cell>
          <cell r="DX59" t="str">
            <v>2+</v>
          </cell>
          <cell r="EA59">
            <v>0</v>
          </cell>
        </row>
        <row r="60">
          <cell r="D60" t="str">
            <v>Bangladesh, People's Republic of (Government)</v>
          </cell>
          <cell r="F60">
            <v>35406584</v>
          </cell>
          <cell r="BO60">
            <v>1</v>
          </cell>
          <cell r="BS60">
            <v>0</v>
          </cell>
          <cell r="DX60" t="str">
            <v>2+</v>
          </cell>
          <cell r="EA60">
            <v>0</v>
          </cell>
        </row>
        <row r="61">
          <cell r="D61" t="str">
            <v>Bangladesh, People's Republic of (Government)</v>
          </cell>
          <cell r="F61">
            <v>177367872</v>
          </cell>
          <cell r="BO61">
            <v>1</v>
          </cell>
          <cell r="BS61">
            <v>0</v>
          </cell>
          <cell r="DX61" t="str">
            <v>NA</v>
          </cell>
          <cell r="EA61">
            <v>0</v>
          </cell>
        </row>
        <row r="62">
          <cell r="D62" t="str">
            <v>Bangladesh, People's Republic of (Government)</v>
          </cell>
          <cell r="F62">
            <v>58969220</v>
          </cell>
          <cell r="BO62">
            <v>1</v>
          </cell>
          <cell r="BS62">
            <v>0</v>
          </cell>
          <cell r="DX62" t="str">
            <v>NA</v>
          </cell>
          <cell r="EA62">
            <v>0</v>
          </cell>
        </row>
        <row r="63">
          <cell r="D63" t="str">
            <v>Bangladesh, People's Republic of (Government)</v>
          </cell>
          <cell r="F63">
            <v>53248132</v>
          </cell>
          <cell r="BO63">
            <v>1</v>
          </cell>
          <cell r="BS63">
            <v>0</v>
          </cell>
          <cell r="DX63" t="str">
            <v>NA</v>
          </cell>
          <cell r="EA63">
            <v>0</v>
          </cell>
        </row>
        <row r="64">
          <cell r="D64" t="str">
            <v>Bangladesh, People's Republic of (Government)</v>
          </cell>
          <cell r="F64">
            <v>23604390</v>
          </cell>
          <cell r="BO64">
            <v>1</v>
          </cell>
          <cell r="BS64">
            <v>0</v>
          </cell>
          <cell r="DX64" t="str">
            <v>2+</v>
          </cell>
          <cell r="EA64">
            <v>0</v>
          </cell>
        </row>
        <row r="65">
          <cell r="D65" t="str">
            <v>Bangladesh, People's Republic of (Government)</v>
          </cell>
          <cell r="F65">
            <v>177367872</v>
          </cell>
          <cell r="BO65">
            <v>1</v>
          </cell>
          <cell r="BS65">
            <v>0</v>
          </cell>
          <cell r="DX65" t="str">
            <v>NA</v>
          </cell>
          <cell r="EA65">
            <v>0</v>
          </cell>
        </row>
        <row r="66">
          <cell r="D66" t="str">
            <v>Bangladesh, People's Republic of (Government)</v>
          </cell>
          <cell r="F66">
            <v>58969220</v>
          </cell>
          <cell r="BO66">
            <v>1</v>
          </cell>
          <cell r="BS66">
            <v>0</v>
          </cell>
          <cell r="DX66" t="str">
            <v>NA</v>
          </cell>
          <cell r="EA66">
            <v>0</v>
          </cell>
        </row>
        <row r="67">
          <cell r="D67" t="str">
            <v>Bangladesh, People's Republic of (Government)</v>
          </cell>
          <cell r="F67">
            <v>47331676</v>
          </cell>
          <cell r="BO67">
            <v>1</v>
          </cell>
          <cell r="BS67">
            <v>0</v>
          </cell>
          <cell r="DX67" t="str">
            <v>NA</v>
          </cell>
          <cell r="EA67">
            <v>0</v>
          </cell>
        </row>
        <row r="68">
          <cell r="D68" t="str">
            <v>Belgium, Kingdom of (Government)</v>
          </cell>
          <cell r="F68">
            <v>1500000000</v>
          </cell>
          <cell r="BO68">
            <v>0</v>
          </cell>
          <cell r="BS68">
            <v>1</v>
          </cell>
          <cell r="DX68" t="str">
            <v>1-2</v>
          </cell>
          <cell r="EA68">
            <v>1</v>
          </cell>
        </row>
        <row r="69">
          <cell r="D69" t="str">
            <v>Belgium, Kingdom of (Government)</v>
          </cell>
          <cell r="F69">
            <v>1500000000</v>
          </cell>
          <cell r="BO69">
            <v>0</v>
          </cell>
          <cell r="BS69">
            <v>1</v>
          </cell>
          <cell r="DX69" t="str">
            <v>1-2</v>
          </cell>
          <cell r="EA69">
            <v>1</v>
          </cell>
        </row>
        <row r="70">
          <cell r="D70" t="str">
            <v>Belgium, Kingdom of (Government)</v>
          </cell>
          <cell r="F70">
            <v>281750016</v>
          </cell>
          <cell r="BO70">
            <v>0</v>
          </cell>
          <cell r="BS70">
            <v>1</v>
          </cell>
          <cell r="DX70" t="str">
            <v>0-1</v>
          </cell>
          <cell r="EA70">
            <v>1</v>
          </cell>
        </row>
        <row r="71">
          <cell r="D71" t="str">
            <v>Belgium, Kingdom of (Government)</v>
          </cell>
          <cell r="F71">
            <v>173910000</v>
          </cell>
          <cell r="BO71">
            <v>0</v>
          </cell>
          <cell r="BS71">
            <v>1</v>
          </cell>
          <cell r="DX71" t="str">
            <v>0-1</v>
          </cell>
          <cell r="EA71">
            <v>1</v>
          </cell>
        </row>
        <row r="72">
          <cell r="D72" t="str">
            <v>Belgium, Kingdom of (Government)</v>
          </cell>
          <cell r="F72">
            <v>140064000</v>
          </cell>
          <cell r="BO72">
            <v>0</v>
          </cell>
          <cell r="BS72">
            <v>1</v>
          </cell>
          <cell r="DX72" t="str">
            <v>0-1</v>
          </cell>
          <cell r="EA72">
            <v>1</v>
          </cell>
        </row>
        <row r="73">
          <cell r="D73" t="str">
            <v>Burkina Faso, Republic of (Government)</v>
          </cell>
          <cell r="F73">
            <v>1128078.375</v>
          </cell>
          <cell r="BO73">
            <v>1</v>
          </cell>
          <cell r="BS73">
            <v>0</v>
          </cell>
          <cell r="DX73" t="str">
            <v>2+</v>
          </cell>
          <cell r="EA73">
            <v>0</v>
          </cell>
        </row>
        <row r="74">
          <cell r="D74" t="str">
            <v>Burkina Faso, Republic of (Government)</v>
          </cell>
          <cell r="F74">
            <v>1078516</v>
          </cell>
          <cell r="BO74">
            <v>1</v>
          </cell>
          <cell r="BS74">
            <v>0</v>
          </cell>
          <cell r="DX74" t="str">
            <v>2+</v>
          </cell>
          <cell r="EA74">
            <v>0</v>
          </cell>
        </row>
        <row r="75">
          <cell r="D75" t="str">
            <v>Burkina Faso, Republic of (Government)</v>
          </cell>
          <cell r="F75">
            <v>1186623.5</v>
          </cell>
          <cell r="BO75">
            <v>1</v>
          </cell>
          <cell r="BS75">
            <v>0</v>
          </cell>
          <cell r="DX75" t="str">
            <v>2+</v>
          </cell>
          <cell r="EA75">
            <v>0</v>
          </cell>
        </row>
        <row r="76">
          <cell r="D76" t="str">
            <v>Burkina Faso, Republic of (Government)</v>
          </cell>
          <cell r="F76">
            <v>949339.8125</v>
          </cell>
          <cell r="BO76">
            <v>1</v>
          </cell>
          <cell r="BS76">
            <v>0</v>
          </cell>
          <cell r="DX76" t="str">
            <v>2+</v>
          </cell>
          <cell r="EA76">
            <v>0</v>
          </cell>
        </row>
        <row r="77">
          <cell r="D77" t="str">
            <v>Burkina Faso, Republic of (Government)</v>
          </cell>
          <cell r="F77">
            <v>949257.875</v>
          </cell>
          <cell r="BO77">
            <v>1</v>
          </cell>
          <cell r="BS77">
            <v>0</v>
          </cell>
          <cell r="DX77" t="str">
            <v>2+</v>
          </cell>
          <cell r="EA77">
            <v>0</v>
          </cell>
        </row>
        <row r="78">
          <cell r="D78" t="str">
            <v>Burkina Faso, Republic of (Government)</v>
          </cell>
          <cell r="F78">
            <v>1743372.375</v>
          </cell>
          <cell r="BO78">
            <v>1</v>
          </cell>
          <cell r="BS78">
            <v>0</v>
          </cell>
          <cell r="DX78" t="str">
            <v>2+</v>
          </cell>
          <cell r="EA78">
            <v>0</v>
          </cell>
        </row>
        <row r="79">
          <cell r="D79" t="str">
            <v>Burkina Faso, Republic of (Government)</v>
          </cell>
          <cell r="F79">
            <v>1205989</v>
          </cell>
          <cell r="BO79">
            <v>1</v>
          </cell>
          <cell r="BS79">
            <v>0</v>
          </cell>
          <cell r="DX79" t="str">
            <v>2+</v>
          </cell>
          <cell r="EA79">
            <v>0</v>
          </cell>
        </row>
        <row r="80">
          <cell r="D80" t="str">
            <v>Burkina Faso, Republic of (Government)</v>
          </cell>
          <cell r="F80">
            <v>1167155.75</v>
          </cell>
          <cell r="BO80">
            <v>1</v>
          </cell>
          <cell r="BS80">
            <v>0</v>
          </cell>
          <cell r="DX80" t="str">
            <v>2+</v>
          </cell>
          <cell r="EA80">
            <v>0</v>
          </cell>
        </row>
        <row r="81">
          <cell r="D81" t="str">
            <v>Bahrain, Kingdom of (Government)</v>
          </cell>
          <cell r="F81">
            <v>331564992</v>
          </cell>
          <cell r="BO81">
            <v>1</v>
          </cell>
          <cell r="BS81">
            <v>0</v>
          </cell>
          <cell r="DX81" t="str">
            <v>2+</v>
          </cell>
          <cell r="EA81">
            <v>0</v>
          </cell>
        </row>
        <row r="82">
          <cell r="D82" t="str">
            <v>Benin, Republic of (Government)</v>
          </cell>
          <cell r="F82">
            <v>1041389.3125</v>
          </cell>
          <cell r="BO82">
            <v>1</v>
          </cell>
          <cell r="BS82">
            <v>0</v>
          </cell>
          <cell r="DX82" t="str">
            <v>2+</v>
          </cell>
          <cell r="EA82">
            <v>0</v>
          </cell>
        </row>
        <row r="83">
          <cell r="D83" t="str">
            <v>Benin, Republic of (Government)</v>
          </cell>
          <cell r="F83">
            <v>613201.4375</v>
          </cell>
          <cell r="BO83">
            <v>1</v>
          </cell>
          <cell r="BS83">
            <v>0</v>
          </cell>
          <cell r="DX83" t="str">
            <v>2+</v>
          </cell>
          <cell r="EA83">
            <v>0</v>
          </cell>
        </row>
        <row r="84">
          <cell r="D84" t="str">
            <v>Benin, Republic of (Government)</v>
          </cell>
          <cell r="F84">
            <v>342732.25</v>
          </cell>
          <cell r="BO84">
            <v>1</v>
          </cell>
          <cell r="BS84">
            <v>0</v>
          </cell>
          <cell r="DX84" t="str">
            <v>2+</v>
          </cell>
          <cell r="EA84">
            <v>0</v>
          </cell>
        </row>
        <row r="85">
          <cell r="D85" t="str">
            <v>Benin, Republic of (Government)</v>
          </cell>
          <cell r="F85">
            <v>972752</v>
          </cell>
          <cell r="BO85">
            <v>1</v>
          </cell>
          <cell r="BS85">
            <v>0</v>
          </cell>
          <cell r="DX85" t="str">
            <v>2+</v>
          </cell>
          <cell r="EA85">
            <v>0</v>
          </cell>
        </row>
        <row r="86">
          <cell r="D86" t="str">
            <v>Benin, Republic of (Government)</v>
          </cell>
          <cell r="F86">
            <v>601238.875</v>
          </cell>
          <cell r="BO86">
            <v>1</v>
          </cell>
          <cell r="BS86">
            <v>0</v>
          </cell>
          <cell r="DX86" t="str">
            <v>2+</v>
          </cell>
          <cell r="EA86">
            <v>0</v>
          </cell>
        </row>
        <row r="87">
          <cell r="D87" t="str">
            <v>Benin, Republic of (Government)</v>
          </cell>
          <cell r="F87">
            <v>859942.125</v>
          </cell>
          <cell r="BO87">
            <v>1</v>
          </cell>
          <cell r="BS87">
            <v>0</v>
          </cell>
          <cell r="DX87" t="str">
            <v>2+</v>
          </cell>
          <cell r="EA87">
            <v>0</v>
          </cell>
        </row>
        <row r="88">
          <cell r="D88" t="str">
            <v>Benin, Republic of (Government)</v>
          </cell>
          <cell r="F88">
            <v>664463.125</v>
          </cell>
          <cell r="BO88">
            <v>1</v>
          </cell>
          <cell r="BS88">
            <v>0</v>
          </cell>
          <cell r="DX88" t="str">
            <v>2+</v>
          </cell>
          <cell r="EA88">
            <v>0</v>
          </cell>
        </row>
        <row r="89">
          <cell r="D89" t="str">
            <v>Benin, Republic of (Government)</v>
          </cell>
          <cell r="F89">
            <v>456274.84375</v>
          </cell>
          <cell r="BO89">
            <v>1</v>
          </cell>
          <cell r="BS89">
            <v>0</v>
          </cell>
          <cell r="DX89" t="str">
            <v>2+</v>
          </cell>
          <cell r="EA89">
            <v>0</v>
          </cell>
        </row>
        <row r="90">
          <cell r="D90" t="str">
            <v>Benin, Republic of (Government)</v>
          </cell>
          <cell r="F90">
            <v>326732.5625</v>
          </cell>
          <cell r="BO90">
            <v>1</v>
          </cell>
          <cell r="BS90">
            <v>0</v>
          </cell>
          <cell r="DX90" t="str">
            <v>2+</v>
          </cell>
          <cell r="EA90">
            <v>0</v>
          </cell>
        </row>
        <row r="91">
          <cell r="D91" t="str">
            <v>Benin, Republic of (Government)</v>
          </cell>
          <cell r="F91">
            <v>1294610.125</v>
          </cell>
          <cell r="BO91">
            <v>1</v>
          </cell>
          <cell r="BS91">
            <v>0</v>
          </cell>
          <cell r="DX91" t="str">
            <v>2+</v>
          </cell>
          <cell r="EA91">
            <v>0</v>
          </cell>
        </row>
        <row r="92">
          <cell r="D92" t="str">
            <v>Benin, Republic of (Government)</v>
          </cell>
          <cell r="F92">
            <v>862998.9375</v>
          </cell>
          <cell r="BO92">
            <v>1</v>
          </cell>
          <cell r="BS92">
            <v>0</v>
          </cell>
          <cell r="DX92" t="str">
            <v>2+</v>
          </cell>
          <cell r="EA92">
            <v>0</v>
          </cell>
        </row>
        <row r="93">
          <cell r="D93" t="str">
            <v>Benin, Republic of (Government)</v>
          </cell>
          <cell r="F93">
            <v>938783.4375</v>
          </cell>
          <cell r="BO93">
            <v>1</v>
          </cell>
          <cell r="BS93">
            <v>0</v>
          </cell>
          <cell r="DX93" t="str">
            <v>2+</v>
          </cell>
          <cell r="EA93">
            <v>0</v>
          </cell>
        </row>
        <row r="94">
          <cell r="D94" t="str">
            <v>Benin, Republic of (Government)</v>
          </cell>
          <cell r="F94">
            <v>949257.875</v>
          </cell>
          <cell r="BO94">
            <v>1</v>
          </cell>
          <cell r="BS94">
            <v>0</v>
          </cell>
          <cell r="DX94" t="str">
            <v>2+</v>
          </cell>
          <cell r="EA94">
            <v>0</v>
          </cell>
        </row>
        <row r="95">
          <cell r="D95" t="str">
            <v>Benin, Republic of (Government)</v>
          </cell>
          <cell r="F95">
            <v>949257.875</v>
          </cell>
          <cell r="BO95">
            <v>1</v>
          </cell>
          <cell r="BS95">
            <v>0</v>
          </cell>
          <cell r="DX95" t="str">
            <v>2+</v>
          </cell>
          <cell r="EA95">
            <v>0</v>
          </cell>
        </row>
        <row r="96">
          <cell r="D96" t="str">
            <v>Brazil, Federative Republic of (Government)</v>
          </cell>
          <cell r="F96">
            <v>3706120192</v>
          </cell>
          <cell r="BO96">
            <v>1</v>
          </cell>
          <cell r="BS96">
            <v>0</v>
          </cell>
          <cell r="DX96" t="str">
            <v>2+</v>
          </cell>
          <cell r="EA96">
            <v>0</v>
          </cell>
        </row>
        <row r="97">
          <cell r="D97" t="str">
            <v>Brazil, Federative Republic of (Government)</v>
          </cell>
          <cell r="F97">
            <v>443903744</v>
          </cell>
          <cell r="BO97">
            <v>1</v>
          </cell>
          <cell r="BS97">
            <v>0</v>
          </cell>
          <cell r="DX97" t="str">
            <v>NA</v>
          </cell>
          <cell r="EA97">
            <v>0</v>
          </cell>
        </row>
        <row r="98">
          <cell r="D98" t="str">
            <v>Brazil, Federative Republic of (Government)</v>
          </cell>
          <cell r="F98">
            <v>547827456</v>
          </cell>
          <cell r="BO98">
            <v>1</v>
          </cell>
          <cell r="BS98">
            <v>0</v>
          </cell>
          <cell r="DX98" t="str">
            <v>NA</v>
          </cell>
          <cell r="EA98">
            <v>0</v>
          </cell>
        </row>
        <row r="99">
          <cell r="D99" t="str">
            <v>Brazil, Federative Republic of (Government)</v>
          </cell>
          <cell r="F99">
            <v>687954048</v>
          </cell>
          <cell r="BO99">
            <v>1</v>
          </cell>
          <cell r="BS99">
            <v>0</v>
          </cell>
          <cell r="DX99" t="str">
            <v>NA</v>
          </cell>
          <cell r="EA99">
            <v>0</v>
          </cell>
        </row>
        <row r="100">
          <cell r="D100" t="str">
            <v>Brazil, Federative Republic of (Government)</v>
          </cell>
          <cell r="F100">
            <v>373277184</v>
          </cell>
          <cell r="BO100">
            <v>1</v>
          </cell>
          <cell r="BS100">
            <v>0</v>
          </cell>
          <cell r="DX100" t="str">
            <v>NA</v>
          </cell>
          <cell r="EA100">
            <v>0</v>
          </cell>
        </row>
        <row r="101">
          <cell r="D101" t="str">
            <v>Brazil, Federative Republic of (Government)</v>
          </cell>
          <cell r="F101">
            <v>93959936</v>
          </cell>
          <cell r="BO101">
            <v>1</v>
          </cell>
          <cell r="BS101">
            <v>0</v>
          </cell>
          <cell r="DX101" t="str">
            <v>NA</v>
          </cell>
          <cell r="EA101">
            <v>0</v>
          </cell>
        </row>
        <row r="102">
          <cell r="D102" t="str">
            <v>Brazil, Federative Republic of (Government)</v>
          </cell>
          <cell r="F102">
            <v>183880992</v>
          </cell>
          <cell r="BO102">
            <v>1</v>
          </cell>
          <cell r="BS102">
            <v>0</v>
          </cell>
          <cell r="DX102" t="str">
            <v>NA</v>
          </cell>
          <cell r="EA102">
            <v>0</v>
          </cell>
        </row>
        <row r="103">
          <cell r="D103" t="str">
            <v>Brazil, Federative Republic of (Government)</v>
          </cell>
          <cell r="F103">
            <v>3413032192</v>
          </cell>
          <cell r="BO103">
            <v>1</v>
          </cell>
          <cell r="BS103">
            <v>0</v>
          </cell>
          <cell r="DX103" t="str">
            <v>NA</v>
          </cell>
          <cell r="EA103">
            <v>0</v>
          </cell>
        </row>
        <row r="104">
          <cell r="D104" t="str">
            <v>Brazil, Federative Republic of (Government)</v>
          </cell>
          <cell r="F104">
            <v>427106880</v>
          </cell>
          <cell r="BO104">
            <v>1</v>
          </cell>
          <cell r="BS104">
            <v>0</v>
          </cell>
          <cell r="DX104" t="str">
            <v>NA</v>
          </cell>
          <cell r="EA104">
            <v>0</v>
          </cell>
        </row>
        <row r="105">
          <cell r="D105" t="str">
            <v>Brazil, Federative Republic of (Government)</v>
          </cell>
          <cell r="F105">
            <v>556782528</v>
          </cell>
          <cell r="BO105">
            <v>1</v>
          </cell>
          <cell r="BS105">
            <v>0</v>
          </cell>
          <cell r="DX105" t="str">
            <v>NA</v>
          </cell>
          <cell r="EA105">
            <v>0</v>
          </cell>
        </row>
        <row r="106">
          <cell r="D106" t="str">
            <v>Brazil, Federative Republic of (Government)</v>
          </cell>
          <cell r="F106">
            <v>782747840</v>
          </cell>
          <cell r="BO106">
            <v>1</v>
          </cell>
          <cell r="BS106">
            <v>0</v>
          </cell>
          <cell r="DX106" t="str">
            <v>NA</v>
          </cell>
          <cell r="EA106">
            <v>0</v>
          </cell>
        </row>
        <row r="107">
          <cell r="D107" t="str">
            <v>Brazil, Federative Republic of (Government)</v>
          </cell>
          <cell r="F107">
            <v>564026368</v>
          </cell>
          <cell r="BO107">
            <v>1</v>
          </cell>
          <cell r="BS107">
            <v>0</v>
          </cell>
          <cell r="DX107" t="str">
            <v>NA</v>
          </cell>
          <cell r="EA107">
            <v>0</v>
          </cell>
        </row>
        <row r="108">
          <cell r="D108" t="str">
            <v>Brazil, Federative Republic of (Government)</v>
          </cell>
          <cell r="F108">
            <v>278417120</v>
          </cell>
          <cell r="BO108">
            <v>1</v>
          </cell>
          <cell r="BS108">
            <v>0</v>
          </cell>
          <cell r="DX108" t="str">
            <v>NA</v>
          </cell>
          <cell r="EA108">
            <v>0</v>
          </cell>
        </row>
        <row r="109">
          <cell r="D109" t="str">
            <v>Brazil, Federative Republic of (Government)</v>
          </cell>
          <cell r="F109">
            <v>398083552</v>
          </cell>
          <cell r="BO109">
            <v>1</v>
          </cell>
          <cell r="BS109">
            <v>0</v>
          </cell>
          <cell r="DX109" t="str">
            <v>NA</v>
          </cell>
          <cell r="EA109">
            <v>0</v>
          </cell>
        </row>
        <row r="110">
          <cell r="D110" t="str">
            <v>Brazil, Federative Republic of (Government)</v>
          </cell>
          <cell r="F110">
            <v>2375191296</v>
          </cell>
          <cell r="BO110">
            <v>1</v>
          </cell>
          <cell r="BS110">
            <v>0</v>
          </cell>
          <cell r="DX110" t="str">
            <v>NA</v>
          </cell>
          <cell r="EA110">
            <v>0</v>
          </cell>
        </row>
        <row r="111">
          <cell r="D111" t="str">
            <v>Brazil, Federative Republic of (Government)</v>
          </cell>
          <cell r="F111">
            <v>1645033856</v>
          </cell>
          <cell r="BO111">
            <v>1</v>
          </cell>
          <cell r="BS111">
            <v>0</v>
          </cell>
          <cell r="DX111" t="str">
            <v>NA</v>
          </cell>
          <cell r="EA111">
            <v>0</v>
          </cell>
        </row>
        <row r="112">
          <cell r="D112" t="str">
            <v>Brazil, Federative Republic of (Government)</v>
          </cell>
          <cell r="F112">
            <v>193166512</v>
          </cell>
          <cell r="BO112">
            <v>1</v>
          </cell>
          <cell r="BS112">
            <v>0</v>
          </cell>
          <cell r="DX112" t="str">
            <v>NA</v>
          </cell>
          <cell r="EA112">
            <v>0</v>
          </cell>
        </row>
        <row r="113">
          <cell r="D113" t="str">
            <v>Brazil, Federative Republic of (Government)</v>
          </cell>
          <cell r="F113">
            <v>310120160</v>
          </cell>
          <cell r="BO113">
            <v>1</v>
          </cell>
          <cell r="BS113">
            <v>0</v>
          </cell>
          <cell r="DX113" t="str">
            <v>NA</v>
          </cell>
          <cell r="EA113">
            <v>0</v>
          </cell>
        </row>
        <row r="114">
          <cell r="D114" t="str">
            <v>Brazil, Federative Republic of (Government)</v>
          </cell>
          <cell r="F114">
            <v>240225600</v>
          </cell>
          <cell r="BO114">
            <v>1</v>
          </cell>
          <cell r="BS114">
            <v>0</v>
          </cell>
          <cell r="DX114" t="str">
            <v>NA</v>
          </cell>
          <cell r="EA114">
            <v>0</v>
          </cell>
        </row>
        <row r="115">
          <cell r="D115" t="str">
            <v>Brazil, Federative Republic of (Government)</v>
          </cell>
          <cell r="F115">
            <v>473464864</v>
          </cell>
          <cell r="BO115">
            <v>1</v>
          </cell>
          <cell r="BS115">
            <v>0</v>
          </cell>
          <cell r="DX115" t="str">
            <v>NA</v>
          </cell>
          <cell r="EA115">
            <v>0</v>
          </cell>
        </row>
        <row r="116">
          <cell r="D116" t="str">
            <v>Brazil, Federative Republic of (Government)</v>
          </cell>
          <cell r="F116">
            <v>366421152</v>
          </cell>
          <cell r="BO116">
            <v>1</v>
          </cell>
          <cell r="BS116">
            <v>0</v>
          </cell>
          <cell r="DX116" t="str">
            <v>NA</v>
          </cell>
          <cell r="EA116">
            <v>0</v>
          </cell>
        </row>
        <row r="117">
          <cell r="D117" t="str">
            <v>Brazil, Federative Republic of (Government)</v>
          </cell>
          <cell r="F117">
            <v>557651904</v>
          </cell>
          <cell r="BO117">
            <v>1</v>
          </cell>
          <cell r="BS117">
            <v>0</v>
          </cell>
          <cell r="DX117" t="str">
            <v>NA</v>
          </cell>
          <cell r="EA117">
            <v>0</v>
          </cell>
        </row>
        <row r="118">
          <cell r="D118" t="str">
            <v>Brazil, Federative Republic of (Government)</v>
          </cell>
          <cell r="F118">
            <v>561397696</v>
          </cell>
          <cell r="BO118">
            <v>1</v>
          </cell>
          <cell r="BS118">
            <v>0</v>
          </cell>
          <cell r="DX118" t="str">
            <v>NA</v>
          </cell>
          <cell r="EA118">
            <v>0</v>
          </cell>
        </row>
        <row r="119">
          <cell r="D119" t="str">
            <v>Brazil, Federative Republic of (Government)</v>
          </cell>
          <cell r="F119">
            <v>931007808</v>
          </cell>
          <cell r="BO119">
            <v>1</v>
          </cell>
          <cell r="BS119">
            <v>0</v>
          </cell>
          <cell r="DX119" t="str">
            <v>NA</v>
          </cell>
          <cell r="EA119">
            <v>0</v>
          </cell>
        </row>
        <row r="120">
          <cell r="D120" t="str">
            <v>Brazil, Federative Republic of (Government)</v>
          </cell>
          <cell r="F120">
            <v>1895134592</v>
          </cell>
          <cell r="BO120">
            <v>1</v>
          </cell>
          <cell r="BS120">
            <v>0</v>
          </cell>
          <cell r="DX120" t="str">
            <v>NA</v>
          </cell>
          <cell r="EA120">
            <v>0</v>
          </cell>
        </row>
        <row r="121">
          <cell r="D121" t="str">
            <v>Brazil, Federative Republic of (Government)</v>
          </cell>
          <cell r="F121">
            <v>1175963264</v>
          </cell>
          <cell r="BO121">
            <v>1</v>
          </cell>
          <cell r="BS121">
            <v>0</v>
          </cell>
          <cell r="DX121" t="str">
            <v>NA</v>
          </cell>
          <cell r="EA121">
            <v>0</v>
          </cell>
        </row>
        <row r="122">
          <cell r="D122" t="str">
            <v>Canada (Government)</v>
          </cell>
          <cell r="F122">
            <v>4540638720</v>
          </cell>
          <cell r="BO122">
            <v>0</v>
          </cell>
          <cell r="BS122">
            <v>0</v>
          </cell>
          <cell r="DX122" t="str">
            <v>0-1</v>
          </cell>
          <cell r="EA122">
            <v>1</v>
          </cell>
        </row>
        <row r="123">
          <cell r="D123" t="str">
            <v>Canada (Government)</v>
          </cell>
          <cell r="F123">
            <v>4539951616</v>
          </cell>
          <cell r="BO123">
            <v>0</v>
          </cell>
          <cell r="BS123">
            <v>0</v>
          </cell>
          <cell r="DX123" t="str">
            <v>0-1</v>
          </cell>
          <cell r="EA123">
            <v>1</v>
          </cell>
        </row>
        <row r="124">
          <cell r="D124" t="str">
            <v>Canada (Government)</v>
          </cell>
          <cell r="F124">
            <v>4599463424</v>
          </cell>
          <cell r="BO124">
            <v>0</v>
          </cell>
          <cell r="BS124">
            <v>0</v>
          </cell>
          <cell r="DX124" t="str">
            <v>0-1</v>
          </cell>
          <cell r="EA124">
            <v>1</v>
          </cell>
        </row>
        <row r="125">
          <cell r="D125" t="str">
            <v>Canada (Government)</v>
          </cell>
          <cell r="F125">
            <v>4552006656</v>
          </cell>
          <cell r="BO125">
            <v>0</v>
          </cell>
          <cell r="BS125">
            <v>0</v>
          </cell>
          <cell r="DX125" t="str">
            <v>0-1</v>
          </cell>
          <cell r="EA125">
            <v>1</v>
          </cell>
        </row>
        <row r="126">
          <cell r="D126" t="str">
            <v>Canada (Government)</v>
          </cell>
          <cell r="F126">
            <v>4508904960</v>
          </cell>
          <cell r="BO126">
            <v>0</v>
          </cell>
          <cell r="BS126">
            <v>0</v>
          </cell>
          <cell r="DX126" t="str">
            <v>0-1</v>
          </cell>
          <cell r="EA126">
            <v>1</v>
          </cell>
        </row>
        <row r="127">
          <cell r="D127" t="str">
            <v>Canada (Government)</v>
          </cell>
          <cell r="F127">
            <v>5325218816</v>
          </cell>
          <cell r="BO127">
            <v>0</v>
          </cell>
          <cell r="BS127">
            <v>0</v>
          </cell>
          <cell r="DX127" t="str">
            <v>0-1</v>
          </cell>
          <cell r="EA127">
            <v>1</v>
          </cell>
        </row>
        <row r="128">
          <cell r="D128" t="str">
            <v>Canada (Government)</v>
          </cell>
          <cell r="F128">
            <v>3757420800</v>
          </cell>
          <cell r="BO128">
            <v>0</v>
          </cell>
          <cell r="BS128">
            <v>0</v>
          </cell>
          <cell r="DX128" t="str">
            <v>0-1</v>
          </cell>
          <cell r="EA128">
            <v>1</v>
          </cell>
        </row>
        <row r="129">
          <cell r="D129" t="str">
            <v>Canada (Government)</v>
          </cell>
          <cell r="F129">
            <v>3807203328</v>
          </cell>
          <cell r="BO129">
            <v>0</v>
          </cell>
          <cell r="BS129">
            <v>0</v>
          </cell>
          <cell r="DX129" t="str">
            <v>0-1</v>
          </cell>
          <cell r="EA129">
            <v>1</v>
          </cell>
        </row>
        <row r="130">
          <cell r="D130" t="str">
            <v>Canada (Government)</v>
          </cell>
          <cell r="F130">
            <v>3816211200</v>
          </cell>
          <cell r="BO130">
            <v>0</v>
          </cell>
          <cell r="BS130">
            <v>0</v>
          </cell>
          <cell r="DX130" t="str">
            <v>0-1</v>
          </cell>
          <cell r="EA130">
            <v>1</v>
          </cell>
        </row>
        <row r="131">
          <cell r="D131" t="str">
            <v>Canada (Government)</v>
          </cell>
          <cell r="F131">
            <v>3884098560</v>
          </cell>
          <cell r="BO131">
            <v>0</v>
          </cell>
          <cell r="BS131">
            <v>0</v>
          </cell>
          <cell r="DX131" t="str">
            <v>0-1</v>
          </cell>
          <cell r="EA131">
            <v>1</v>
          </cell>
        </row>
        <row r="132">
          <cell r="D132" t="str">
            <v>Canada (Government)</v>
          </cell>
          <cell r="F132">
            <v>3811556608</v>
          </cell>
          <cell r="BO132">
            <v>0</v>
          </cell>
          <cell r="BS132">
            <v>0</v>
          </cell>
          <cell r="DX132" t="str">
            <v>0-1</v>
          </cell>
          <cell r="EA132">
            <v>1</v>
          </cell>
        </row>
        <row r="133">
          <cell r="D133" t="str">
            <v>Canada (Government)</v>
          </cell>
          <cell r="F133">
            <v>3810685184</v>
          </cell>
          <cell r="BO133">
            <v>0</v>
          </cell>
          <cell r="BS133">
            <v>0</v>
          </cell>
          <cell r="DX133" t="str">
            <v>0-1</v>
          </cell>
          <cell r="EA133">
            <v>1</v>
          </cell>
        </row>
        <row r="134">
          <cell r="D134" t="str">
            <v>Canada (Government)</v>
          </cell>
          <cell r="F134">
            <v>3046226432</v>
          </cell>
          <cell r="BO134">
            <v>0</v>
          </cell>
          <cell r="BS134">
            <v>0</v>
          </cell>
          <cell r="DX134" t="str">
            <v>0-1</v>
          </cell>
          <cell r="EA134">
            <v>1</v>
          </cell>
        </row>
        <row r="135">
          <cell r="D135" t="str">
            <v>Canada (Government)</v>
          </cell>
          <cell r="F135">
            <v>3140456960</v>
          </cell>
          <cell r="BO135">
            <v>0</v>
          </cell>
          <cell r="BS135">
            <v>0</v>
          </cell>
          <cell r="DX135" t="str">
            <v>0-1</v>
          </cell>
          <cell r="EA135">
            <v>1</v>
          </cell>
        </row>
        <row r="136">
          <cell r="D136" t="str">
            <v>Canada (Government)</v>
          </cell>
          <cell r="F136">
            <v>4549935616</v>
          </cell>
          <cell r="BO136">
            <v>0</v>
          </cell>
          <cell r="BS136">
            <v>0</v>
          </cell>
          <cell r="DX136" t="str">
            <v>0-1</v>
          </cell>
          <cell r="EA136">
            <v>1</v>
          </cell>
        </row>
        <row r="137">
          <cell r="D137" t="str">
            <v>Canada (Government)</v>
          </cell>
          <cell r="F137">
            <v>4503490048</v>
          </cell>
          <cell r="BO137">
            <v>0</v>
          </cell>
          <cell r="BS137">
            <v>0</v>
          </cell>
          <cell r="DX137" t="str">
            <v>0-1</v>
          </cell>
          <cell r="EA137">
            <v>1</v>
          </cell>
        </row>
        <row r="138">
          <cell r="D138" t="str">
            <v>Canada (Government)</v>
          </cell>
          <cell r="F138">
            <v>3121585664</v>
          </cell>
          <cell r="BO138">
            <v>0</v>
          </cell>
          <cell r="BS138">
            <v>0</v>
          </cell>
          <cell r="DX138" t="str">
            <v>0-1</v>
          </cell>
          <cell r="EA138">
            <v>1</v>
          </cell>
        </row>
        <row r="139">
          <cell r="D139" t="str">
            <v>Canada (Government)</v>
          </cell>
          <cell r="F139">
            <v>5309466112</v>
          </cell>
          <cell r="BO139">
            <v>0</v>
          </cell>
          <cell r="BS139">
            <v>0</v>
          </cell>
          <cell r="DX139" t="str">
            <v>0-1</v>
          </cell>
          <cell r="EA139">
            <v>1</v>
          </cell>
        </row>
        <row r="140">
          <cell r="D140" t="str">
            <v>Canada (Government)</v>
          </cell>
          <cell r="F140">
            <v>3832298496</v>
          </cell>
          <cell r="BO140">
            <v>0</v>
          </cell>
          <cell r="BS140">
            <v>0</v>
          </cell>
          <cell r="DX140" t="str">
            <v>0-1</v>
          </cell>
          <cell r="EA140">
            <v>1</v>
          </cell>
        </row>
        <row r="141">
          <cell r="D141" t="str">
            <v>Canada (Government)</v>
          </cell>
          <cell r="F141">
            <v>3825262080</v>
          </cell>
          <cell r="BO141">
            <v>0</v>
          </cell>
          <cell r="BS141">
            <v>0</v>
          </cell>
          <cell r="DX141" t="str">
            <v>0-1</v>
          </cell>
          <cell r="EA141">
            <v>1</v>
          </cell>
        </row>
        <row r="142">
          <cell r="D142" t="str">
            <v>Canada (Government)</v>
          </cell>
          <cell r="F142">
            <v>3888024832</v>
          </cell>
          <cell r="BO142">
            <v>0</v>
          </cell>
          <cell r="BS142">
            <v>0</v>
          </cell>
          <cell r="DX142" t="str">
            <v>0-1</v>
          </cell>
          <cell r="EA142">
            <v>1</v>
          </cell>
        </row>
        <row r="143">
          <cell r="D143" t="str">
            <v>Canada (Government)</v>
          </cell>
          <cell r="F143">
            <v>3919109632</v>
          </cell>
          <cell r="BO143">
            <v>0</v>
          </cell>
          <cell r="BS143">
            <v>0</v>
          </cell>
          <cell r="DX143" t="str">
            <v>0-1</v>
          </cell>
          <cell r="EA143">
            <v>1</v>
          </cell>
        </row>
        <row r="144">
          <cell r="D144" t="str">
            <v>Switzerland, Confederation of (Government)</v>
          </cell>
          <cell r="F144">
            <v>211148288</v>
          </cell>
          <cell r="BO144">
            <v>0</v>
          </cell>
          <cell r="BS144">
            <v>0</v>
          </cell>
          <cell r="DX144" t="str">
            <v>Neg</v>
          </cell>
          <cell r="EA144">
            <v>1</v>
          </cell>
        </row>
        <row r="145">
          <cell r="D145" t="str">
            <v>Switzerland, Confederation of (Government)</v>
          </cell>
          <cell r="F145">
            <v>178376304</v>
          </cell>
          <cell r="BO145">
            <v>0</v>
          </cell>
          <cell r="BS145">
            <v>0</v>
          </cell>
          <cell r="DX145" t="str">
            <v>Neg</v>
          </cell>
          <cell r="EA145">
            <v>1</v>
          </cell>
        </row>
        <row r="146">
          <cell r="D146" t="str">
            <v>Switzerland, Confederation of (Government)</v>
          </cell>
          <cell r="F146">
            <v>262238944</v>
          </cell>
          <cell r="BO146">
            <v>0</v>
          </cell>
          <cell r="BS146">
            <v>0</v>
          </cell>
          <cell r="DX146" t="str">
            <v>Neg</v>
          </cell>
          <cell r="EA146">
            <v>1</v>
          </cell>
        </row>
        <row r="147">
          <cell r="D147" t="str">
            <v>Cote d'Ivoire, Republic of (Government)</v>
          </cell>
          <cell r="F147">
            <v>956577.8125</v>
          </cell>
          <cell r="BO147">
            <v>1</v>
          </cell>
          <cell r="BS147">
            <v>0</v>
          </cell>
          <cell r="DX147" t="str">
            <v>2+</v>
          </cell>
          <cell r="EA147">
            <v>0</v>
          </cell>
        </row>
        <row r="148">
          <cell r="D148" t="str">
            <v>Cote d'Ivoire, Republic of (Government)</v>
          </cell>
          <cell r="F148">
            <v>558899.375</v>
          </cell>
          <cell r="BO148">
            <v>1</v>
          </cell>
          <cell r="BS148">
            <v>0</v>
          </cell>
          <cell r="DX148" t="str">
            <v>2+</v>
          </cell>
          <cell r="EA148">
            <v>0</v>
          </cell>
        </row>
        <row r="149">
          <cell r="D149" t="str">
            <v>Cote d'Ivoire, Republic of (Government)</v>
          </cell>
          <cell r="F149">
            <v>1350739</v>
          </cell>
          <cell r="BO149">
            <v>1</v>
          </cell>
          <cell r="BS149">
            <v>0</v>
          </cell>
          <cell r="DX149" t="str">
            <v>2+</v>
          </cell>
          <cell r="EA149">
            <v>0</v>
          </cell>
        </row>
        <row r="150">
          <cell r="D150" t="str">
            <v>Cote d'Ivoire, Republic of (Government)</v>
          </cell>
          <cell r="F150">
            <v>300945.84375</v>
          </cell>
          <cell r="BO150">
            <v>1</v>
          </cell>
          <cell r="BS150">
            <v>0</v>
          </cell>
          <cell r="DX150" t="str">
            <v>2+</v>
          </cell>
          <cell r="EA150">
            <v>0</v>
          </cell>
        </row>
        <row r="151">
          <cell r="D151" t="str">
            <v>Cote d'Ivoire, Republic of (Government)</v>
          </cell>
          <cell r="F151">
            <v>719672.5</v>
          </cell>
          <cell r="BO151">
            <v>1</v>
          </cell>
          <cell r="BS151">
            <v>0</v>
          </cell>
          <cell r="DX151" t="str">
            <v>2+</v>
          </cell>
          <cell r="EA151">
            <v>0</v>
          </cell>
        </row>
        <row r="152">
          <cell r="D152" t="str">
            <v>Cote d'Ivoire, Republic of (Government)</v>
          </cell>
          <cell r="F152">
            <v>1212095</v>
          </cell>
          <cell r="BO152">
            <v>1</v>
          </cell>
          <cell r="BS152">
            <v>0</v>
          </cell>
          <cell r="DX152" t="str">
            <v>2+</v>
          </cell>
          <cell r="EA152">
            <v>0</v>
          </cell>
        </row>
        <row r="153">
          <cell r="D153" t="str">
            <v>Cote d'Ivoire, Republic of (Government)</v>
          </cell>
          <cell r="F153">
            <v>6225280.5</v>
          </cell>
          <cell r="BO153">
            <v>1</v>
          </cell>
          <cell r="BS153">
            <v>0</v>
          </cell>
          <cell r="DX153" t="str">
            <v>2+</v>
          </cell>
          <cell r="EA153">
            <v>0</v>
          </cell>
        </row>
        <row r="154">
          <cell r="D154" t="str">
            <v>Cote d'Ivoire, Republic of (Government)</v>
          </cell>
          <cell r="F154">
            <v>3598343.5</v>
          </cell>
          <cell r="BO154">
            <v>1</v>
          </cell>
          <cell r="BS154">
            <v>0</v>
          </cell>
          <cell r="DX154" t="str">
            <v>2+</v>
          </cell>
          <cell r="EA154">
            <v>0</v>
          </cell>
        </row>
        <row r="155">
          <cell r="D155" t="str">
            <v>Cote d'Ivoire, Republic of (Government)</v>
          </cell>
          <cell r="F155">
            <v>651571.3125</v>
          </cell>
          <cell r="BO155">
            <v>1</v>
          </cell>
          <cell r="BS155">
            <v>0</v>
          </cell>
          <cell r="DX155" t="str">
            <v>2+</v>
          </cell>
          <cell r="EA155">
            <v>0</v>
          </cell>
        </row>
        <row r="156">
          <cell r="D156" t="str">
            <v>Cote d'Ivoire, Republic of (Government)</v>
          </cell>
          <cell r="F156">
            <v>867394.4375</v>
          </cell>
          <cell r="BO156">
            <v>1</v>
          </cell>
          <cell r="BS156">
            <v>0</v>
          </cell>
          <cell r="DX156" t="str">
            <v>2+</v>
          </cell>
          <cell r="EA156">
            <v>0</v>
          </cell>
        </row>
        <row r="157">
          <cell r="D157" t="str">
            <v>Cote d'Ivoire, Republic of (Government)</v>
          </cell>
          <cell r="F157">
            <v>1497464.75</v>
          </cell>
          <cell r="BO157">
            <v>1</v>
          </cell>
          <cell r="BS157">
            <v>0</v>
          </cell>
          <cell r="DX157" t="str">
            <v>2+</v>
          </cell>
          <cell r="EA157">
            <v>0</v>
          </cell>
        </row>
        <row r="158">
          <cell r="D158" t="str">
            <v>Cote d'Ivoire, Republic of (Government)</v>
          </cell>
          <cell r="F158">
            <v>1955752.875</v>
          </cell>
          <cell r="BO158">
            <v>1</v>
          </cell>
          <cell r="BS158">
            <v>0</v>
          </cell>
          <cell r="DX158" t="str">
            <v>2+</v>
          </cell>
          <cell r="EA158">
            <v>0</v>
          </cell>
        </row>
        <row r="159">
          <cell r="D159" t="str">
            <v>Cote d'Ivoire, Republic of (Government)</v>
          </cell>
          <cell r="F159">
            <v>653355.1875</v>
          </cell>
          <cell r="BO159">
            <v>1</v>
          </cell>
          <cell r="BS159">
            <v>0</v>
          </cell>
          <cell r="DX159" t="str">
            <v>2+</v>
          </cell>
          <cell r="EA159">
            <v>0</v>
          </cell>
        </row>
        <row r="160">
          <cell r="D160" t="str">
            <v>Cote d'Ivoire, Republic of (Government)</v>
          </cell>
          <cell r="F160">
            <v>1422965.75</v>
          </cell>
          <cell r="BO160">
            <v>1</v>
          </cell>
          <cell r="BS160">
            <v>0</v>
          </cell>
          <cell r="DX160" t="str">
            <v>2+</v>
          </cell>
          <cell r="EA160">
            <v>0</v>
          </cell>
        </row>
        <row r="161">
          <cell r="D161" t="str">
            <v>Cote d'Ivoire, Republic of (Government)</v>
          </cell>
          <cell r="F161">
            <v>1383604.25</v>
          </cell>
          <cell r="BO161">
            <v>1</v>
          </cell>
          <cell r="BS161">
            <v>0</v>
          </cell>
          <cell r="DX161" t="str">
            <v>2+</v>
          </cell>
          <cell r="EA161">
            <v>0</v>
          </cell>
        </row>
        <row r="162">
          <cell r="D162" t="str">
            <v>Cote d'Ivoire, Republic of (Government)</v>
          </cell>
          <cell r="F162">
            <v>864752.6875</v>
          </cell>
          <cell r="BO162">
            <v>1</v>
          </cell>
          <cell r="BS162">
            <v>0</v>
          </cell>
          <cell r="DX162" t="str">
            <v>2+</v>
          </cell>
          <cell r="EA162">
            <v>0</v>
          </cell>
        </row>
        <row r="163">
          <cell r="D163" t="str">
            <v>Cote d'Ivoire, Republic of (Government)</v>
          </cell>
          <cell r="F163">
            <v>129712.8984375</v>
          </cell>
          <cell r="BO163">
            <v>1</v>
          </cell>
          <cell r="BS163">
            <v>0</v>
          </cell>
          <cell r="DX163" t="str">
            <v>2+</v>
          </cell>
          <cell r="EA163">
            <v>0</v>
          </cell>
        </row>
        <row r="164">
          <cell r="D164" t="str">
            <v>Government of Chile</v>
          </cell>
          <cell r="F164">
            <v>733051456</v>
          </cell>
          <cell r="BO164">
            <v>1</v>
          </cell>
          <cell r="BS164">
            <v>0</v>
          </cell>
          <cell r="DX164" t="str">
            <v>2+</v>
          </cell>
          <cell r="EA164">
            <v>0</v>
          </cell>
        </row>
        <row r="165">
          <cell r="D165" t="str">
            <v>Government of Chile</v>
          </cell>
          <cell r="F165">
            <v>1361381248</v>
          </cell>
          <cell r="BO165">
            <v>1</v>
          </cell>
          <cell r="BS165">
            <v>0</v>
          </cell>
          <cell r="DX165" t="str">
            <v>2+</v>
          </cell>
          <cell r="EA165">
            <v>0</v>
          </cell>
        </row>
        <row r="166">
          <cell r="D166" t="str">
            <v>China, People's Republic of (Government)</v>
          </cell>
          <cell r="F166">
            <v>8246222336</v>
          </cell>
          <cell r="BO166">
            <v>1</v>
          </cell>
          <cell r="BS166">
            <v>0</v>
          </cell>
          <cell r="DX166" t="str">
            <v>2+</v>
          </cell>
          <cell r="EA166">
            <v>0</v>
          </cell>
        </row>
        <row r="167">
          <cell r="D167" t="str">
            <v>China, People's Republic of (Government)</v>
          </cell>
          <cell r="F167">
            <v>7367480320</v>
          </cell>
          <cell r="BO167">
            <v>1</v>
          </cell>
          <cell r="BS167">
            <v>0</v>
          </cell>
          <cell r="DX167" t="str">
            <v>2+</v>
          </cell>
          <cell r="EA167">
            <v>0</v>
          </cell>
        </row>
        <row r="168">
          <cell r="D168" t="str">
            <v>China, People's Republic of (Government)</v>
          </cell>
          <cell r="F168">
            <v>6078100992</v>
          </cell>
          <cell r="BO168">
            <v>1</v>
          </cell>
          <cell r="BS168">
            <v>0</v>
          </cell>
          <cell r="DX168" t="str">
            <v>2+</v>
          </cell>
          <cell r="EA168">
            <v>0</v>
          </cell>
        </row>
        <row r="169">
          <cell r="D169" t="str">
            <v>China, People's Republic of (Government)</v>
          </cell>
          <cell r="F169">
            <v>7030865408</v>
          </cell>
          <cell r="BO169">
            <v>1</v>
          </cell>
          <cell r="BS169">
            <v>0</v>
          </cell>
          <cell r="DX169" t="str">
            <v>2+</v>
          </cell>
          <cell r="EA169">
            <v>0</v>
          </cell>
        </row>
        <row r="170">
          <cell r="D170" t="str">
            <v>China, People's Republic of (Government)</v>
          </cell>
          <cell r="F170">
            <v>9481260032</v>
          </cell>
          <cell r="BO170">
            <v>1</v>
          </cell>
          <cell r="BS170">
            <v>0</v>
          </cell>
          <cell r="DX170" t="str">
            <v>2+</v>
          </cell>
          <cell r="EA170">
            <v>0</v>
          </cell>
        </row>
        <row r="171">
          <cell r="D171" t="str">
            <v>China, People's Republic of (Government)</v>
          </cell>
          <cell r="F171">
            <v>10228684800</v>
          </cell>
          <cell r="BO171">
            <v>1</v>
          </cell>
          <cell r="BS171">
            <v>0</v>
          </cell>
          <cell r="DX171" t="str">
            <v>2+</v>
          </cell>
          <cell r="EA171">
            <v>0</v>
          </cell>
        </row>
        <row r="172">
          <cell r="D172" t="str">
            <v>China, People's Republic of (Government)</v>
          </cell>
          <cell r="F172">
            <v>10785869824</v>
          </cell>
          <cell r="BO172">
            <v>1</v>
          </cell>
          <cell r="BS172">
            <v>0</v>
          </cell>
          <cell r="DX172" t="str">
            <v>2+</v>
          </cell>
          <cell r="EA172">
            <v>0</v>
          </cell>
        </row>
        <row r="173">
          <cell r="D173" t="str">
            <v>China, People's Republic of (Government)</v>
          </cell>
          <cell r="F173">
            <v>11256915968</v>
          </cell>
          <cell r="BO173">
            <v>1</v>
          </cell>
          <cell r="BS173">
            <v>0</v>
          </cell>
          <cell r="DX173" t="str">
            <v>2+</v>
          </cell>
          <cell r="EA173">
            <v>0</v>
          </cell>
        </row>
        <row r="174">
          <cell r="D174" t="str">
            <v>China, People's Republic of (Government)</v>
          </cell>
          <cell r="F174">
            <v>7055270912</v>
          </cell>
          <cell r="BO174">
            <v>1</v>
          </cell>
          <cell r="BS174">
            <v>0</v>
          </cell>
          <cell r="DX174" t="str">
            <v>2+</v>
          </cell>
          <cell r="EA174">
            <v>0</v>
          </cell>
        </row>
        <row r="175">
          <cell r="D175" t="str">
            <v>China, People's Republic of (Government)</v>
          </cell>
          <cell r="F175">
            <v>7076539904</v>
          </cell>
          <cell r="BO175">
            <v>1</v>
          </cell>
          <cell r="BS175">
            <v>0</v>
          </cell>
          <cell r="DX175" t="str">
            <v>2+</v>
          </cell>
          <cell r="EA175">
            <v>0</v>
          </cell>
        </row>
        <row r="176">
          <cell r="D176" t="str">
            <v>China, People's Republic of (Government)</v>
          </cell>
          <cell r="F176">
            <v>7147043328</v>
          </cell>
          <cell r="BO176">
            <v>1</v>
          </cell>
          <cell r="BS176">
            <v>0</v>
          </cell>
          <cell r="DX176" t="str">
            <v>2+</v>
          </cell>
          <cell r="EA176">
            <v>0</v>
          </cell>
        </row>
        <row r="177">
          <cell r="D177" t="str">
            <v>China, People's Republic of (Government)</v>
          </cell>
          <cell r="F177">
            <v>7151847936</v>
          </cell>
          <cell r="BO177">
            <v>1</v>
          </cell>
          <cell r="BS177">
            <v>0</v>
          </cell>
          <cell r="DX177" t="str">
            <v>2+</v>
          </cell>
          <cell r="EA177">
            <v>0</v>
          </cell>
        </row>
        <row r="178">
          <cell r="D178" t="str">
            <v>China, People's Republic of (Government)</v>
          </cell>
          <cell r="F178">
            <v>7055270912</v>
          </cell>
          <cell r="BO178">
            <v>1</v>
          </cell>
          <cell r="BS178">
            <v>0</v>
          </cell>
          <cell r="DX178" t="str">
            <v>2+</v>
          </cell>
          <cell r="EA178">
            <v>0</v>
          </cell>
        </row>
        <row r="179">
          <cell r="D179" t="str">
            <v>China, People's Republic of (Government)</v>
          </cell>
          <cell r="F179">
            <v>7126669312</v>
          </cell>
          <cell r="BO179">
            <v>1</v>
          </cell>
          <cell r="BS179">
            <v>0</v>
          </cell>
          <cell r="DX179" t="str">
            <v>2+</v>
          </cell>
          <cell r="EA179">
            <v>0</v>
          </cell>
        </row>
        <row r="180">
          <cell r="D180" t="str">
            <v>China, People's Republic of (Government)</v>
          </cell>
          <cell r="F180">
            <v>9918526464</v>
          </cell>
          <cell r="BO180">
            <v>1</v>
          </cell>
          <cell r="BS180">
            <v>0</v>
          </cell>
          <cell r="DX180" t="str">
            <v>2+</v>
          </cell>
          <cell r="EA180">
            <v>0</v>
          </cell>
        </row>
        <row r="181">
          <cell r="D181" t="str">
            <v>China, People's Republic of (Government)</v>
          </cell>
          <cell r="F181">
            <v>9907155968</v>
          </cell>
          <cell r="BO181">
            <v>1</v>
          </cell>
          <cell r="BS181">
            <v>0</v>
          </cell>
          <cell r="DX181" t="str">
            <v>2+</v>
          </cell>
          <cell r="EA181">
            <v>0</v>
          </cell>
        </row>
        <row r="182">
          <cell r="D182" t="str">
            <v>China, People's Republic of (Government)</v>
          </cell>
          <cell r="F182">
            <v>9981890560</v>
          </cell>
          <cell r="BO182">
            <v>1</v>
          </cell>
          <cell r="BS182">
            <v>0</v>
          </cell>
          <cell r="DX182" t="str">
            <v>2+</v>
          </cell>
          <cell r="EA182">
            <v>0</v>
          </cell>
        </row>
        <row r="183">
          <cell r="D183" t="str">
            <v>China, People's Republic of (Government)</v>
          </cell>
          <cell r="F183">
            <v>10001428480</v>
          </cell>
          <cell r="BO183">
            <v>1</v>
          </cell>
          <cell r="BS183">
            <v>0</v>
          </cell>
          <cell r="DX183" t="str">
            <v>2+</v>
          </cell>
          <cell r="EA183">
            <v>0</v>
          </cell>
        </row>
        <row r="184">
          <cell r="D184" t="str">
            <v>China, People's Republic of (Government)</v>
          </cell>
          <cell r="F184">
            <v>9991436288</v>
          </cell>
          <cell r="BO184">
            <v>1</v>
          </cell>
          <cell r="BS184">
            <v>0</v>
          </cell>
          <cell r="DX184" t="str">
            <v>2+</v>
          </cell>
          <cell r="EA184">
            <v>0</v>
          </cell>
        </row>
        <row r="185">
          <cell r="D185" t="str">
            <v>China, People's Republic of (Government)</v>
          </cell>
          <cell r="F185">
            <v>6788962304</v>
          </cell>
          <cell r="BO185">
            <v>1</v>
          </cell>
          <cell r="BS185">
            <v>0</v>
          </cell>
          <cell r="DX185" t="str">
            <v>2+</v>
          </cell>
          <cell r="EA185">
            <v>0</v>
          </cell>
        </row>
        <row r="186">
          <cell r="D186" t="str">
            <v>China, People's Republic of (Government)</v>
          </cell>
          <cell r="F186">
            <v>9488442368</v>
          </cell>
          <cell r="BO186">
            <v>1</v>
          </cell>
          <cell r="BS186">
            <v>0</v>
          </cell>
          <cell r="DX186" t="str">
            <v>2+</v>
          </cell>
          <cell r="EA186">
            <v>0</v>
          </cell>
        </row>
        <row r="187">
          <cell r="D187" t="str">
            <v>China, People's Republic of (Government)</v>
          </cell>
          <cell r="F187">
            <v>10693358592</v>
          </cell>
          <cell r="BO187">
            <v>1</v>
          </cell>
          <cell r="BS187">
            <v>0</v>
          </cell>
          <cell r="DX187" t="str">
            <v>2+</v>
          </cell>
          <cell r="EA187">
            <v>0</v>
          </cell>
        </row>
        <row r="188">
          <cell r="D188" t="str">
            <v>China, People's Republic of (Government)</v>
          </cell>
          <cell r="F188">
            <v>11841986560</v>
          </cell>
          <cell r="BO188">
            <v>1</v>
          </cell>
          <cell r="BS188">
            <v>0</v>
          </cell>
          <cell r="DX188" t="str">
            <v>2+</v>
          </cell>
          <cell r="EA188">
            <v>0</v>
          </cell>
        </row>
        <row r="189">
          <cell r="D189" t="str">
            <v>China, People's Republic of (Government)</v>
          </cell>
          <cell r="F189">
            <v>64329848</v>
          </cell>
          <cell r="BO189">
            <v>1</v>
          </cell>
          <cell r="BS189">
            <v>0</v>
          </cell>
          <cell r="DX189" t="str">
            <v>2+</v>
          </cell>
          <cell r="EA189">
            <v>0</v>
          </cell>
        </row>
        <row r="190">
          <cell r="D190" t="str">
            <v>China, People's Republic of (Government)</v>
          </cell>
          <cell r="F190">
            <v>64016584</v>
          </cell>
          <cell r="BO190">
            <v>1</v>
          </cell>
          <cell r="BS190">
            <v>0</v>
          </cell>
          <cell r="DX190" t="str">
            <v>2+</v>
          </cell>
          <cell r="EA190">
            <v>0</v>
          </cell>
        </row>
        <row r="191">
          <cell r="D191" t="str">
            <v>China, People's Republic of (Government)</v>
          </cell>
          <cell r="F191">
            <v>59680480</v>
          </cell>
          <cell r="BO191">
            <v>1</v>
          </cell>
          <cell r="BS191">
            <v>0</v>
          </cell>
          <cell r="DX191" t="str">
            <v>2+</v>
          </cell>
          <cell r="EA191">
            <v>0</v>
          </cell>
        </row>
        <row r="192">
          <cell r="D192" t="str">
            <v>China, People's Republic of (Government)</v>
          </cell>
          <cell r="F192">
            <v>10016455680</v>
          </cell>
          <cell r="BO192">
            <v>1</v>
          </cell>
          <cell r="BS192">
            <v>0</v>
          </cell>
          <cell r="DX192" t="str">
            <v>2+</v>
          </cell>
          <cell r="EA192">
            <v>0</v>
          </cell>
        </row>
        <row r="193">
          <cell r="D193" t="str">
            <v>China, People's Republic of (Government)</v>
          </cell>
          <cell r="F193">
            <v>9980040192</v>
          </cell>
          <cell r="BO193">
            <v>1</v>
          </cell>
          <cell r="BS193">
            <v>0</v>
          </cell>
          <cell r="DX193" t="str">
            <v>2+</v>
          </cell>
          <cell r="EA193">
            <v>0</v>
          </cell>
        </row>
        <row r="194">
          <cell r="D194" t="str">
            <v>China, People's Republic of (Government)</v>
          </cell>
          <cell r="F194">
            <v>10000285696</v>
          </cell>
          <cell r="BO194">
            <v>1</v>
          </cell>
          <cell r="BS194">
            <v>0</v>
          </cell>
          <cell r="DX194" t="str">
            <v>2+</v>
          </cell>
          <cell r="EA194">
            <v>0</v>
          </cell>
        </row>
        <row r="195">
          <cell r="D195" t="str">
            <v>China, People's Republic of (Government)</v>
          </cell>
          <cell r="F195">
            <v>10036706304</v>
          </cell>
          <cell r="BO195">
            <v>1</v>
          </cell>
          <cell r="BS195">
            <v>0</v>
          </cell>
          <cell r="DX195" t="str">
            <v>2+</v>
          </cell>
          <cell r="EA195">
            <v>0</v>
          </cell>
        </row>
        <row r="196">
          <cell r="D196" t="str">
            <v>China, People's Republic of (Government)</v>
          </cell>
          <cell r="F196">
            <v>10040161280</v>
          </cell>
          <cell r="BO196">
            <v>1</v>
          </cell>
          <cell r="BS196">
            <v>0</v>
          </cell>
          <cell r="DX196" t="str">
            <v>2+</v>
          </cell>
          <cell r="EA196">
            <v>0</v>
          </cell>
        </row>
        <row r="197">
          <cell r="D197" t="str">
            <v>China, People's Republic of (Government)</v>
          </cell>
          <cell r="F197">
            <v>9533901824</v>
          </cell>
          <cell r="BO197">
            <v>1</v>
          </cell>
          <cell r="BS197">
            <v>0</v>
          </cell>
          <cell r="DX197" t="str">
            <v>2+</v>
          </cell>
          <cell r="EA197">
            <v>0</v>
          </cell>
        </row>
        <row r="198">
          <cell r="D198" t="str">
            <v>China, People's Republic of (Government)</v>
          </cell>
          <cell r="F198">
            <v>11318417408</v>
          </cell>
          <cell r="BO198">
            <v>1</v>
          </cell>
          <cell r="BS198">
            <v>0</v>
          </cell>
          <cell r="DX198" t="str">
            <v>2+</v>
          </cell>
          <cell r="EA198">
            <v>0</v>
          </cell>
        </row>
        <row r="199">
          <cell r="D199" t="str">
            <v>China, People's Republic of (Government)</v>
          </cell>
          <cell r="F199">
            <v>11947377664</v>
          </cell>
          <cell r="BO199">
            <v>1</v>
          </cell>
          <cell r="BS199">
            <v>0</v>
          </cell>
          <cell r="DX199" t="str">
            <v>2+</v>
          </cell>
          <cell r="EA199">
            <v>0</v>
          </cell>
        </row>
        <row r="200">
          <cell r="D200" t="str">
            <v>China, People's Republic of (Government)</v>
          </cell>
          <cell r="F200">
            <v>11027213312</v>
          </cell>
          <cell r="BO200">
            <v>1</v>
          </cell>
          <cell r="BS200">
            <v>0</v>
          </cell>
          <cell r="DX200" t="str">
            <v>2+</v>
          </cell>
          <cell r="EA200">
            <v>0</v>
          </cell>
        </row>
        <row r="201">
          <cell r="D201" t="str">
            <v>China, People's Republic of (Government)</v>
          </cell>
          <cell r="F201">
            <v>71922632</v>
          </cell>
          <cell r="BO201">
            <v>1</v>
          </cell>
          <cell r="BS201">
            <v>0</v>
          </cell>
          <cell r="DX201" t="str">
            <v>2+</v>
          </cell>
          <cell r="EA201">
            <v>0</v>
          </cell>
        </row>
        <row r="202">
          <cell r="D202" t="str">
            <v>China, People's Republic of (Government)</v>
          </cell>
          <cell r="F202">
            <v>8738475008</v>
          </cell>
          <cell r="BO202">
            <v>1</v>
          </cell>
          <cell r="BS202">
            <v>0</v>
          </cell>
          <cell r="DX202" t="str">
            <v>2+</v>
          </cell>
          <cell r="EA202">
            <v>0</v>
          </cell>
        </row>
        <row r="203">
          <cell r="D203" t="str">
            <v>China, People's Republic of (Government)</v>
          </cell>
          <cell r="F203">
            <v>8658028544</v>
          </cell>
          <cell r="BO203">
            <v>1</v>
          </cell>
          <cell r="BS203">
            <v>0</v>
          </cell>
          <cell r="DX203" t="str">
            <v>2+</v>
          </cell>
          <cell r="EA203">
            <v>0</v>
          </cell>
        </row>
        <row r="204">
          <cell r="D204" t="str">
            <v>China, People's Republic of (Government)</v>
          </cell>
          <cell r="F204">
            <v>8510541312</v>
          </cell>
          <cell r="BO204">
            <v>1</v>
          </cell>
          <cell r="BS204">
            <v>0</v>
          </cell>
          <cell r="DX204" t="str">
            <v>2+</v>
          </cell>
          <cell r="EA204">
            <v>0</v>
          </cell>
        </row>
        <row r="205">
          <cell r="D205" t="str">
            <v>China, People's Republic of (Government)</v>
          </cell>
          <cell r="F205">
            <v>5587789824</v>
          </cell>
          <cell r="BO205">
            <v>1</v>
          </cell>
          <cell r="BS205">
            <v>0</v>
          </cell>
          <cell r="DX205" t="str">
            <v>2+</v>
          </cell>
          <cell r="EA205">
            <v>0</v>
          </cell>
        </row>
        <row r="206">
          <cell r="D206" t="str">
            <v>China, People's Republic of (Government)</v>
          </cell>
          <cell r="F206">
            <v>11973781504</v>
          </cell>
          <cell r="BO206">
            <v>1</v>
          </cell>
          <cell r="BS206">
            <v>0</v>
          </cell>
          <cell r="DX206" t="str">
            <v>2+</v>
          </cell>
          <cell r="EA206">
            <v>0</v>
          </cell>
        </row>
        <row r="207">
          <cell r="D207" t="str">
            <v>China, People's Republic of (Government)</v>
          </cell>
          <cell r="F207">
            <v>11288058880</v>
          </cell>
          <cell r="BO207">
            <v>1</v>
          </cell>
          <cell r="BS207">
            <v>0</v>
          </cell>
          <cell r="DX207" t="str">
            <v>2+</v>
          </cell>
          <cell r="EA207">
            <v>0</v>
          </cell>
        </row>
        <row r="208">
          <cell r="D208" t="str">
            <v>China, People's Republic of (Government)</v>
          </cell>
          <cell r="F208">
            <v>10726738944</v>
          </cell>
          <cell r="BO208">
            <v>1</v>
          </cell>
          <cell r="BS208">
            <v>0</v>
          </cell>
          <cell r="DX208" t="str">
            <v>2+</v>
          </cell>
          <cell r="EA208">
            <v>0</v>
          </cell>
        </row>
        <row r="209">
          <cell r="D209" t="str">
            <v>China, People's Republic of (Government)</v>
          </cell>
          <cell r="F209">
            <v>11431687168</v>
          </cell>
          <cell r="BO209">
            <v>1</v>
          </cell>
          <cell r="BS209">
            <v>0</v>
          </cell>
          <cell r="DX209" t="str">
            <v>2+</v>
          </cell>
          <cell r="EA209">
            <v>0</v>
          </cell>
        </row>
        <row r="210">
          <cell r="D210" t="str">
            <v>China, People's Republic of (Government)</v>
          </cell>
          <cell r="F210">
            <v>10453702656</v>
          </cell>
          <cell r="BO210">
            <v>1</v>
          </cell>
          <cell r="BS210">
            <v>0</v>
          </cell>
          <cell r="DX210" t="str">
            <v>2+</v>
          </cell>
          <cell r="EA210">
            <v>0</v>
          </cell>
        </row>
        <row r="211">
          <cell r="D211" t="str">
            <v>China, People's Republic of (Government)</v>
          </cell>
          <cell r="F211">
            <v>11248080896</v>
          </cell>
          <cell r="BO211">
            <v>1</v>
          </cell>
          <cell r="BS211">
            <v>0</v>
          </cell>
          <cell r="DX211" t="str">
            <v>2+</v>
          </cell>
          <cell r="EA211">
            <v>0</v>
          </cell>
        </row>
        <row r="212">
          <cell r="D212" t="str">
            <v>China, People's Republic of (Government)</v>
          </cell>
          <cell r="F212">
            <v>9950173184</v>
          </cell>
          <cell r="BO212">
            <v>1</v>
          </cell>
          <cell r="BS212">
            <v>0</v>
          </cell>
          <cell r="DX212" t="str">
            <v>2+</v>
          </cell>
          <cell r="EA212">
            <v>0</v>
          </cell>
        </row>
        <row r="213">
          <cell r="D213" t="str">
            <v>China, People's Republic of (Government)</v>
          </cell>
          <cell r="F213">
            <v>10396221440</v>
          </cell>
          <cell r="BO213">
            <v>1</v>
          </cell>
          <cell r="BS213">
            <v>0</v>
          </cell>
          <cell r="DX213" t="str">
            <v>2+</v>
          </cell>
          <cell r="EA213">
            <v>0</v>
          </cell>
        </row>
        <row r="214">
          <cell r="D214" t="str">
            <v>China, People's Republic of (Government)</v>
          </cell>
          <cell r="F214">
            <v>11431190528</v>
          </cell>
          <cell r="BO214">
            <v>1</v>
          </cell>
          <cell r="BS214">
            <v>0</v>
          </cell>
          <cell r="DX214" t="str">
            <v>2+</v>
          </cell>
          <cell r="EA214">
            <v>0</v>
          </cell>
        </row>
        <row r="215">
          <cell r="D215" t="str">
            <v>China, People's Republic of (Government)</v>
          </cell>
          <cell r="F215">
            <v>7712098304</v>
          </cell>
          <cell r="BO215">
            <v>1</v>
          </cell>
          <cell r="BS215">
            <v>0</v>
          </cell>
          <cell r="DX215" t="str">
            <v>2+</v>
          </cell>
          <cell r="EA215">
            <v>0</v>
          </cell>
        </row>
        <row r="216">
          <cell r="D216" t="str">
            <v>Colombia, Republic of (Government)</v>
          </cell>
          <cell r="F216">
            <v>1301165568</v>
          </cell>
          <cell r="BO216">
            <v>1</v>
          </cell>
          <cell r="BS216">
            <v>0</v>
          </cell>
          <cell r="DX216" t="str">
            <v>2+</v>
          </cell>
          <cell r="EA216">
            <v>1</v>
          </cell>
        </row>
        <row r="217">
          <cell r="D217" t="str">
            <v>Colombia, Republic of (Government)</v>
          </cell>
          <cell r="F217">
            <v>92669280</v>
          </cell>
          <cell r="BO217">
            <v>1</v>
          </cell>
          <cell r="BS217">
            <v>0</v>
          </cell>
          <cell r="DX217" t="str">
            <v>2+</v>
          </cell>
          <cell r="EA217">
            <v>1</v>
          </cell>
        </row>
        <row r="218">
          <cell r="D218" t="str">
            <v>Colombia, Republic of (Government)</v>
          </cell>
          <cell r="F218">
            <v>72976064</v>
          </cell>
          <cell r="BO218">
            <v>1</v>
          </cell>
          <cell r="BS218">
            <v>0</v>
          </cell>
          <cell r="DX218" t="str">
            <v>2+</v>
          </cell>
          <cell r="EA218">
            <v>1</v>
          </cell>
        </row>
        <row r="219">
          <cell r="D219" t="str">
            <v>Colombia, Republic of (Government)</v>
          </cell>
          <cell r="F219">
            <v>100175400</v>
          </cell>
          <cell r="BO219">
            <v>1</v>
          </cell>
          <cell r="BS219">
            <v>0</v>
          </cell>
          <cell r="DX219" t="str">
            <v>2+</v>
          </cell>
          <cell r="EA219">
            <v>1</v>
          </cell>
        </row>
        <row r="220">
          <cell r="D220" t="str">
            <v>Colombia, Republic of (Government)</v>
          </cell>
          <cell r="F220">
            <v>50042100</v>
          </cell>
          <cell r="BO220">
            <v>1</v>
          </cell>
          <cell r="BS220">
            <v>0</v>
          </cell>
          <cell r="DX220" t="str">
            <v>2+</v>
          </cell>
          <cell r="EA220">
            <v>1</v>
          </cell>
        </row>
        <row r="221">
          <cell r="D221" t="str">
            <v>Colombia, Republic of (Government)</v>
          </cell>
          <cell r="F221">
            <v>41521224</v>
          </cell>
          <cell r="BO221">
            <v>1</v>
          </cell>
          <cell r="BS221">
            <v>0</v>
          </cell>
          <cell r="DX221" t="str">
            <v>2+</v>
          </cell>
          <cell r="EA221">
            <v>1</v>
          </cell>
        </row>
        <row r="222">
          <cell r="D222" t="str">
            <v>Colombia, Republic of (Government)</v>
          </cell>
          <cell r="F222">
            <v>70437040</v>
          </cell>
          <cell r="BO222">
            <v>1</v>
          </cell>
          <cell r="BS222">
            <v>0</v>
          </cell>
          <cell r="DX222" t="str">
            <v>2+</v>
          </cell>
          <cell r="EA222">
            <v>1</v>
          </cell>
        </row>
        <row r="223">
          <cell r="D223" t="str">
            <v>Colombia, Republic of (Government)</v>
          </cell>
          <cell r="F223">
            <v>56441400</v>
          </cell>
          <cell r="BO223">
            <v>1</v>
          </cell>
          <cell r="BS223">
            <v>0</v>
          </cell>
          <cell r="DX223" t="str">
            <v>2+</v>
          </cell>
          <cell r="EA223">
            <v>1</v>
          </cell>
        </row>
        <row r="224">
          <cell r="D224" t="str">
            <v>Colombia, Republic of (Government)</v>
          </cell>
          <cell r="F224">
            <v>66653760</v>
          </cell>
          <cell r="BO224">
            <v>1</v>
          </cell>
          <cell r="BS224">
            <v>0</v>
          </cell>
          <cell r="DX224" t="str">
            <v>2+</v>
          </cell>
          <cell r="EA224">
            <v>1</v>
          </cell>
        </row>
        <row r="225">
          <cell r="D225" t="str">
            <v>Costa Rica, Republic of (Government)</v>
          </cell>
          <cell r="F225">
            <v>82262152</v>
          </cell>
          <cell r="BO225">
            <v>1</v>
          </cell>
          <cell r="BS225">
            <v>0</v>
          </cell>
          <cell r="DX225" t="str">
            <v>2+</v>
          </cell>
          <cell r="EA225">
            <v>0</v>
          </cell>
        </row>
        <row r="226">
          <cell r="D226" t="str">
            <v>Costa Rica, Republic of (Government)</v>
          </cell>
          <cell r="F226">
            <v>60155612</v>
          </cell>
          <cell r="BO226">
            <v>1</v>
          </cell>
          <cell r="BS226">
            <v>0</v>
          </cell>
          <cell r="DX226" t="str">
            <v>2+</v>
          </cell>
          <cell r="EA226">
            <v>0</v>
          </cell>
        </row>
        <row r="227">
          <cell r="D227" t="str">
            <v>Costa Rica, Republic of (Government)</v>
          </cell>
          <cell r="F227">
            <v>64901860</v>
          </cell>
          <cell r="BO227">
            <v>1</v>
          </cell>
          <cell r="BS227">
            <v>0</v>
          </cell>
          <cell r="DX227" t="str">
            <v>2+</v>
          </cell>
          <cell r="EA227">
            <v>0</v>
          </cell>
        </row>
        <row r="228">
          <cell r="D228" t="str">
            <v>Costa Rica, Republic of (Government)</v>
          </cell>
          <cell r="F228">
            <v>5109309.5</v>
          </cell>
          <cell r="BO228">
            <v>1</v>
          </cell>
          <cell r="BS228">
            <v>0</v>
          </cell>
          <cell r="DX228" t="str">
            <v>2+</v>
          </cell>
          <cell r="EA228">
            <v>0</v>
          </cell>
        </row>
        <row r="229">
          <cell r="D229" t="str">
            <v>Costa Rica, Republic of (Government)</v>
          </cell>
          <cell r="F229">
            <v>27237640</v>
          </cell>
          <cell r="BO229">
            <v>1</v>
          </cell>
          <cell r="BS229">
            <v>0</v>
          </cell>
          <cell r="DX229" t="str">
            <v>2+</v>
          </cell>
          <cell r="EA229">
            <v>0</v>
          </cell>
        </row>
        <row r="230">
          <cell r="D230" t="str">
            <v>Costa Rica, Republic of (Government)</v>
          </cell>
          <cell r="F230">
            <v>26605976</v>
          </cell>
          <cell r="BO230">
            <v>1</v>
          </cell>
          <cell r="BS230">
            <v>0</v>
          </cell>
          <cell r="DX230" t="str">
            <v>2+</v>
          </cell>
          <cell r="EA230">
            <v>0</v>
          </cell>
        </row>
        <row r="231">
          <cell r="D231" t="str">
            <v>Costa Rica, Republic of (Government)</v>
          </cell>
          <cell r="F231">
            <v>72087360</v>
          </cell>
          <cell r="BO231">
            <v>1</v>
          </cell>
          <cell r="BS231">
            <v>0</v>
          </cell>
          <cell r="DX231" t="str">
            <v>2+</v>
          </cell>
          <cell r="EA231">
            <v>0</v>
          </cell>
        </row>
        <row r="232">
          <cell r="D232" t="str">
            <v>Costa Rica, Republic of (Government)</v>
          </cell>
          <cell r="F232">
            <v>43738660</v>
          </cell>
          <cell r="BO232">
            <v>1</v>
          </cell>
          <cell r="BS232">
            <v>0</v>
          </cell>
          <cell r="DX232" t="str">
            <v>2+</v>
          </cell>
          <cell r="EA232">
            <v>0</v>
          </cell>
        </row>
        <row r="233">
          <cell r="D233" t="str">
            <v>Costa Rica, Republic of (Government)</v>
          </cell>
          <cell r="F233">
            <v>1595198.375</v>
          </cell>
          <cell r="BO233">
            <v>1</v>
          </cell>
          <cell r="BS233">
            <v>0</v>
          </cell>
          <cell r="DX233" t="str">
            <v>2+</v>
          </cell>
          <cell r="EA233">
            <v>0</v>
          </cell>
        </row>
        <row r="234">
          <cell r="D234" t="str">
            <v>Costa Rica, Republic of (Government)</v>
          </cell>
          <cell r="F234">
            <v>45588700</v>
          </cell>
          <cell r="BO234">
            <v>1</v>
          </cell>
          <cell r="BS234">
            <v>0</v>
          </cell>
          <cell r="DX234" t="str">
            <v>2+</v>
          </cell>
          <cell r="EA234">
            <v>0</v>
          </cell>
        </row>
        <row r="235">
          <cell r="D235" t="str">
            <v>Costa Rica, Republic of (Government)</v>
          </cell>
          <cell r="F235">
            <v>167410336</v>
          </cell>
          <cell r="BO235">
            <v>1</v>
          </cell>
          <cell r="BS235">
            <v>0</v>
          </cell>
          <cell r="DX235" t="str">
            <v>2+</v>
          </cell>
          <cell r="EA235">
            <v>0</v>
          </cell>
        </row>
        <row r="236">
          <cell r="D236" t="str">
            <v>Costa Rica, Republic of (Government)</v>
          </cell>
          <cell r="F236">
            <v>46923696</v>
          </cell>
          <cell r="BO236">
            <v>1</v>
          </cell>
          <cell r="BS236">
            <v>0</v>
          </cell>
          <cell r="DX236" t="str">
            <v>2+</v>
          </cell>
          <cell r="EA236">
            <v>0</v>
          </cell>
        </row>
        <row r="237">
          <cell r="D237" t="str">
            <v>Costa Rica, Republic of (Government)</v>
          </cell>
          <cell r="F237">
            <v>150755664</v>
          </cell>
          <cell r="BO237">
            <v>1</v>
          </cell>
          <cell r="BS237">
            <v>0</v>
          </cell>
          <cell r="DX237" t="str">
            <v>2+</v>
          </cell>
          <cell r="EA237">
            <v>0</v>
          </cell>
        </row>
        <row r="238">
          <cell r="D238" t="str">
            <v>Costa Rica, Republic of (Government)</v>
          </cell>
          <cell r="F238">
            <v>29119278</v>
          </cell>
          <cell r="BO238">
            <v>1</v>
          </cell>
          <cell r="BS238">
            <v>0</v>
          </cell>
          <cell r="DX238" t="str">
            <v>2+</v>
          </cell>
          <cell r="EA238">
            <v>0</v>
          </cell>
        </row>
        <row r="239">
          <cell r="D239" t="str">
            <v>Costa Rica, Republic of (Government)</v>
          </cell>
          <cell r="F239">
            <v>65264612</v>
          </cell>
          <cell r="BO239">
            <v>1</v>
          </cell>
          <cell r="BS239">
            <v>0</v>
          </cell>
          <cell r="DX239" t="str">
            <v>2+</v>
          </cell>
          <cell r="EA239">
            <v>0</v>
          </cell>
        </row>
        <row r="240">
          <cell r="D240" t="str">
            <v>Costa Rica, Republic of (Government)</v>
          </cell>
          <cell r="F240">
            <v>112728672</v>
          </cell>
          <cell r="BO240">
            <v>1</v>
          </cell>
          <cell r="BS240">
            <v>0</v>
          </cell>
          <cell r="DX240" t="str">
            <v>2+</v>
          </cell>
          <cell r="EA240">
            <v>0</v>
          </cell>
        </row>
        <row r="241">
          <cell r="D241" t="str">
            <v>Costa Rica, Republic of (Government)</v>
          </cell>
          <cell r="F241">
            <v>30101868</v>
          </cell>
          <cell r="BO241">
            <v>1</v>
          </cell>
          <cell r="BS241">
            <v>0</v>
          </cell>
          <cell r="DX241" t="str">
            <v>2+</v>
          </cell>
          <cell r="EA241">
            <v>0</v>
          </cell>
        </row>
        <row r="242">
          <cell r="D242" t="str">
            <v>Costa Rica, Republic of (Government)</v>
          </cell>
          <cell r="F242">
            <v>51342272</v>
          </cell>
          <cell r="BO242">
            <v>1</v>
          </cell>
          <cell r="BS242">
            <v>0</v>
          </cell>
          <cell r="DX242" t="str">
            <v>2+</v>
          </cell>
          <cell r="EA242">
            <v>0</v>
          </cell>
        </row>
        <row r="243">
          <cell r="D243" t="str">
            <v>Costa Rica, Republic of (Government)</v>
          </cell>
          <cell r="F243">
            <v>19895824</v>
          </cell>
          <cell r="BO243">
            <v>1</v>
          </cell>
          <cell r="BS243">
            <v>0</v>
          </cell>
          <cell r="DX243" t="str">
            <v>2+</v>
          </cell>
          <cell r="EA243">
            <v>0</v>
          </cell>
        </row>
        <row r="244">
          <cell r="D244" t="str">
            <v>Costa Rica, Republic of (Government)</v>
          </cell>
          <cell r="F244">
            <v>2832439.25</v>
          </cell>
          <cell r="BO244">
            <v>1</v>
          </cell>
          <cell r="BS244">
            <v>0</v>
          </cell>
          <cell r="DX244" t="str">
            <v>2+</v>
          </cell>
          <cell r="EA244">
            <v>0</v>
          </cell>
        </row>
        <row r="245">
          <cell r="D245" t="str">
            <v>Costa Rica, Republic of (Government)</v>
          </cell>
          <cell r="F245">
            <v>23253310</v>
          </cell>
          <cell r="BO245">
            <v>1</v>
          </cell>
          <cell r="BS245">
            <v>0</v>
          </cell>
          <cell r="DX245" t="str">
            <v>2+</v>
          </cell>
          <cell r="EA245">
            <v>0</v>
          </cell>
        </row>
        <row r="246">
          <cell r="D246" t="str">
            <v>Costa Rica, Republic of (Government)</v>
          </cell>
          <cell r="F246">
            <v>128721032</v>
          </cell>
          <cell r="BO246">
            <v>1</v>
          </cell>
          <cell r="BS246">
            <v>0</v>
          </cell>
          <cell r="DX246" t="str">
            <v>2+</v>
          </cell>
          <cell r="EA246">
            <v>0</v>
          </cell>
        </row>
        <row r="247">
          <cell r="D247" t="str">
            <v>Costa Rica, Republic of (Government)</v>
          </cell>
          <cell r="F247">
            <v>141843104</v>
          </cell>
          <cell r="BO247">
            <v>1</v>
          </cell>
          <cell r="BS247">
            <v>0</v>
          </cell>
          <cell r="DX247" t="str">
            <v>2+</v>
          </cell>
          <cell r="EA247">
            <v>0</v>
          </cell>
        </row>
        <row r="248">
          <cell r="D248" t="str">
            <v>Costa Rica, Republic of (Government)</v>
          </cell>
          <cell r="F248">
            <v>84633352</v>
          </cell>
          <cell r="BO248">
            <v>1</v>
          </cell>
          <cell r="BS248">
            <v>0</v>
          </cell>
          <cell r="DX248" t="str">
            <v>2+</v>
          </cell>
          <cell r="EA248">
            <v>0</v>
          </cell>
        </row>
        <row r="249">
          <cell r="D249" t="str">
            <v>Costa Rica, Republic of (Government)</v>
          </cell>
          <cell r="F249">
            <v>69573240</v>
          </cell>
          <cell r="BO249">
            <v>1</v>
          </cell>
          <cell r="BS249">
            <v>0</v>
          </cell>
          <cell r="DX249" t="str">
            <v>2+</v>
          </cell>
          <cell r="EA249">
            <v>0</v>
          </cell>
        </row>
        <row r="250">
          <cell r="D250" t="str">
            <v>Costa Rica, Republic of (Government)</v>
          </cell>
          <cell r="F250">
            <v>56971972</v>
          </cell>
          <cell r="BO250">
            <v>1</v>
          </cell>
          <cell r="BS250">
            <v>0</v>
          </cell>
          <cell r="DX250" t="str">
            <v>2+</v>
          </cell>
          <cell r="EA250">
            <v>0</v>
          </cell>
        </row>
        <row r="251">
          <cell r="D251" t="str">
            <v>Costa Rica, Republic of (Government)</v>
          </cell>
          <cell r="F251">
            <v>51457236</v>
          </cell>
          <cell r="BO251">
            <v>1</v>
          </cell>
          <cell r="BS251">
            <v>0</v>
          </cell>
          <cell r="DX251" t="str">
            <v>2+</v>
          </cell>
          <cell r="EA251">
            <v>0</v>
          </cell>
        </row>
        <row r="252">
          <cell r="D252" t="str">
            <v>Costa Rica, Republic of (Government)</v>
          </cell>
          <cell r="F252">
            <v>33677.89453125</v>
          </cell>
          <cell r="BO252">
            <v>1</v>
          </cell>
          <cell r="BS252">
            <v>0</v>
          </cell>
          <cell r="DX252" t="str">
            <v>2+</v>
          </cell>
          <cell r="EA252">
            <v>0</v>
          </cell>
        </row>
        <row r="253">
          <cell r="D253" t="str">
            <v>Costa Rica, Republic of (Government)</v>
          </cell>
          <cell r="F253">
            <v>69467736</v>
          </cell>
          <cell r="BO253">
            <v>1</v>
          </cell>
          <cell r="BS253">
            <v>0</v>
          </cell>
          <cell r="DX253" t="str">
            <v>2+</v>
          </cell>
          <cell r="EA253">
            <v>0</v>
          </cell>
        </row>
        <row r="254">
          <cell r="D254" t="str">
            <v>Costa Rica, Republic of (Government)</v>
          </cell>
          <cell r="F254">
            <v>107192072</v>
          </cell>
          <cell r="BO254">
            <v>1</v>
          </cell>
          <cell r="BS254">
            <v>0</v>
          </cell>
          <cell r="DX254" t="str">
            <v>2+</v>
          </cell>
          <cell r="EA254">
            <v>0</v>
          </cell>
        </row>
        <row r="255">
          <cell r="D255" t="str">
            <v>Costa Rica, Republic of (Government)</v>
          </cell>
          <cell r="F255">
            <v>4630012.5</v>
          </cell>
          <cell r="BO255">
            <v>1</v>
          </cell>
          <cell r="BS255">
            <v>0</v>
          </cell>
          <cell r="DX255" t="str">
            <v>2+</v>
          </cell>
          <cell r="EA255">
            <v>0</v>
          </cell>
        </row>
        <row r="256">
          <cell r="D256" t="str">
            <v>Costa Rica, Republic of (Government)</v>
          </cell>
          <cell r="F256">
            <v>47000000</v>
          </cell>
          <cell r="BO256">
            <v>1</v>
          </cell>
          <cell r="BS256">
            <v>0</v>
          </cell>
          <cell r="DX256" t="str">
            <v>2+</v>
          </cell>
          <cell r="EA256">
            <v>0</v>
          </cell>
        </row>
        <row r="257">
          <cell r="D257" t="str">
            <v>Costa Rica, Republic of (Government)</v>
          </cell>
          <cell r="F257">
            <v>21125000</v>
          </cell>
          <cell r="BO257">
            <v>1</v>
          </cell>
          <cell r="BS257">
            <v>0</v>
          </cell>
          <cell r="DX257" t="str">
            <v>2+</v>
          </cell>
          <cell r="EA257">
            <v>0</v>
          </cell>
        </row>
        <row r="258">
          <cell r="D258" t="str">
            <v>Costa Rica, Republic of (Government)</v>
          </cell>
          <cell r="F258">
            <v>395000</v>
          </cell>
          <cell r="BO258">
            <v>1</v>
          </cell>
          <cell r="BS258">
            <v>0</v>
          </cell>
          <cell r="DX258" t="str">
            <v>2+</v>
          </cell>
          <cell r="EA258">
            <v>0</v>
          </cell>
        </row>
        <row r="259">
          <cell r="D259" t="str">
            <v>Costa Rica, Republic of (Government)</v>
          </cell>
          <cell r="F259">
            <v>24305556</v>
          </cell>
          <cell r="BO259">
            <v>1</v>
          </cell>
          <cell r="BS259">
            <v>0</v>
          </cell>
          <cell r="DX259" t="str">
            <v>2+</v>
          </cell>
          <cell r="EA259">
            <v>0</v>
          </cell>
        </row>
        <row r="260">
          <cell r="D260" t="str">
            <v>Costa Rica, Republic of (Government)</v>
          </cell>
          <cell r="F260">
            <v>1621466.25</v>
          </cell>
          <cell r="BO260">
            <v>1</v>
          </cell>
          <cell r="BS260">
            <v>0</v>
          </cell>
          <cell r="DX260" t="str">
            <v>2+</v>
          </cell>
          <cell r="EA260">
            <v>0</v>
          </cell>
        </row>
        <row r="261">
          <cell r="D261" t="str">
            <v>Costa Rica, Republic of (Government)</v>
          </cell>
          <cell r="F261">
            <v>30191052</v>
          </cell>
          <cell r="BO261">
            <v>1</v>
          </cell>
          <cell r="BS261">
            <v>0</v>
          </cell>
          <cell r="DX261" t="str">
            <v>2+</v>
          </cell>
          <cell r="EA261">
            <v>0</v>
          </cell>
        </row>
        <row r="262">
          <cell r="D262" t="str">
            <v>Costa Rica, Republic of (Government)</v>
          </cell>
          <cell r="F262">
            <v>79460480</v>
          </cell>
          <cell r="BO262">
            <v>1</v>
          </cell>
          <cell r="BS262">
            <v>0</v>
          </cell>
          <cell r="DX262" t="str">
            <v>2+</v>
          </cell>
          <cell r="EA262">
            <v>0</v>
          </cell>
        </row>
        <row r="263">
          <cell r="D263" t="str">
            <v>Costa Rica, Republic of (Government)</v>
          </cell>
          <cell r="F263">
            <v>122499832</v>
          </cell>
          <cell r="BO263">
            <v>1</v>
          </cell>
          <cell r="BS263">
            <v>0</v>
          </cell>
          <cell r="DX263" t="str">
            <v>2+</v>
          </cell>
          <cell r="EA263">
            <v>0</v>
          </cell>
        </row>
        <row r="264">
          <cell r="D264" t="str">
            <v>Costa Rica, Republic of (Government)</v>
          </cell>
          <cell r="F264">
            <v>59985028</v>
          </cell>
          <cell r="BO264">
            <v>1</v>
          </cell>
          <cell r="BS264">
            <v>0</v>
          </cell>
          <cell r="DX264" t="str">
            <v>2+</v>
          </cell>
          <cell r="EA264">
            <v>0</v>
          </cell>
        </row>
        <row r="265">
          <cell r="D265" t="str">
            <v>Costa Rica, Republic of (Government)</v>
          </cell>
          <cell r="F265">
            <v>24906366</v>
          </cell>
          <cell r="BO265">
            <v>1</v>
          </cell>
          <cell r="BS265">
            <v>0</v>
          </cell>
          <cell r="DX265" t="str">
            <v>2+</v>
          </cell>
          <cell r="EA265">
            <v>0</v>
          </cell>
        </row>
        <row r="266">
          <cell r="D266" t="str">
            <v>Costa Rica, Republic of (Government)</v>
          </cell>
          <cell r="F266">
            <v>400133.375</v>
          </cell>
          <cell r="BO266">
            <v>1</v>
          </cell>
          <cell r="BS266">
            <v>0</v>
          </cell>
          <cell r="DX266" t="str">
            <v>2+</v>
          </cell>
          <cell r="EA266">
            <v>0</v>
          </cell>
        </row>
        <row r="267">
          <cell r="D267" t="str">
            <v>Costa Rica, Republic of (Government)</v>
          </cell>
          <cell r="F267">
            <v>27224814</v>
          </cell>
          <cell r="BO267">
            <v>1</v>
          </cell>
          <cell r="BS267">
            <v>0</v>
          </cell>
          <cell r="DX267" t="str">
            <v>2+</v>
          </cell>
          <cell r="EA267">
            <v>0</v>
          </cell>
        </row>
        <row r="268">
          <cell r="D268" t="str">
            <v>Costa Rica, Republic of (Government)</v>
          </cell>
          <cell r="F268">
            <v>30020716</v>
          </cell>
          <cell r="BO268">
            <v>1</v>
          </cell>
          <cell r="BS268">
            <v>0</v>
          </cell>
          <cell r="DX268" t="str">
            <v>2+</v>
          </cell>
          <cell r="EA268">
            <v>0</v>
          </cell>
        </row>
        <row r="269">
          <cell r="D269" t="str">
            <v>Costa Rica, Republic of (Government)</v>
          </cell>
          <cell r="F269">
            <v>49314876</v>
          </cell>
          <cell r="BO269">
            <v>1</v>
          </cell>
          <cell r="BS269">
            <v>0</v>
          </cell>
          <cell r="DX269" t="str">
            <v>2+</v>
          </cell>
          <cell r="EA269">
            <v>0</v>
          </cell>
        </row>
        <row r="270">
          <cell r="D270" t="str">
            <v>Costa Rica, Republic of (Government)</v>
          </cell>
          <cell r="F270">
            <v>87872520</v>
          </cell>
          <cell r="BO270">
            <v>1</v>
          </cell>
          <cell r="BS270">
            <v>0</v>
          </cell>
          <cell r="DX270" t="str">
            <v>2+</v>
          </cell>
          <cell r="EA270">
            <v>0</v>
          </cell>
        </row>
        <row r="271">
          <cell r="D271" t="str">
            <v>Costa Rica, Republic of (Government)</v>
          </cell>
          <cell r="F271">
            <v>82611112</v>
          </cell>
          <cell r="BO271">
            <v>1</v>
          </cell>
          <cell r="BS271">
            <v>0</v>
          </cell>
          <cell r="DX271" t="str">
            <v>2+</v>
          </cell>
          <cell r="EA271">
            <v>0</v>
          </cell>
        </row>
        <row r="272">
          <cell r="D272" t="str">
            <v>Costa Rica, Republic of (Government)</v>
          </cell>
          <cell r="F272">
            <v>56298852</v>
          </cell>
          <cell r="BO272">
            <v>1</v>
          </cell>
          <cell r="BS272">
            <v>0</v>
          </cell>
          <cell r="DX272" t="str">
            <v>2+</v>
          </cell>
          <cell r="EA272">
            <v>0</v>
          </cell>
        </row>
        <row r="273">
          <cell r="D273" t="str">
            <v>Costa Rica, Republic of (Government)</v>
          </cell>
          <cell r="F273">
            <v>55932116</v>
          </cell>
          <cell r="BO273">
            <v>1</v>
          </cell>
          <cell r="BS273">
            <v>0</v>
          </cell>
          <cell r="DX273" t="str">
            <v>2+</v>
          </cell>
          <cell r="EA273">
            <v>0</v>
          </cell>
        </row>
        <row r="274">
          <cell r="D274" t="str">
            <v>Costa Rica, Republic of (Government)</v>
          </cell>
          <cell r="F274">
            <v>32381140</v>
          </cell>
          <cell r="BO274">
            <v>1</v>
          </cell>
          <cell r="BS274">
            <v>0</v>
          </cell>
          <cell r="DX274" t="str">
            <v>2+</v>
          </cell>
          <cell r="EA274">
            <v>0</v>
          </cell>
        </row>
        <row r="275">
          <cell r="D275" t="str">
            <v>Costa Rica, Republic of (Government)</v>
          </cell>
          <cell r="F275">
            <v>42087540</v>
          </cell>
          <cell r="BO275">
            <v>1</v>
          </cell>
          <cell r="BS275">
            <v>0</v>
          </cell>
          <cell r="DX275" t="str">
            <v>2+</v>
          </cell>
          <cell r="EA275">
            <v>0</v>
          </cell>
        </row>
        <row r="276">
          <cell r="D276" t="str">
            <v>Costa Rica, Republic of (Government)</v>
          </cell>
          <cell r="F276">
            <v>19134776</v>
          </cell>
          <cell r="BO276">
            <v>1</v>
          </cell>
          <cell r="BS276">
            <v>0</v>
          </cell>
          <cell r="DX276" t="str">
            <v>2+</v>
          </cell>
          <cell r="EA276">
            <v>0</v>
          </cell>
        </row>
        <row r="277">
          <cell r="D277" t="str">
            <v>Costa Rica, Republic of (Government)</v>
          </cell>
          <cell r="F277">
            <v>7955581.5</v>
          </cell>
          <cell r="BO277">
            <v>1</v>
          </cell>
          <cell r="BS277">
            <v>0</v>
          </cell>
          <cell r="DX277" t="str">
            <v>2+</v>
          </cell>
          <cell r="EA277">
            <v>0</v>
          </cell>
        </row>
        <row r="278">
          <cell r="D278" t="str">
            <v>Costa Rica, Republic of (Government)</v>
          </cell>
          <cell r="F278">
            <v>1215277696</v>
          </cell>
          <cell r="BO278">
            <v>1</v>
          </cell>
          <cell r="BS278">
            <v>0</v>
          </cell>
          <cell r="DX278" t="str">
            <v>NA</v>
          </cell>
          <cell r="EA278">
            <v>0</v>
          </cell>
        </row>
        <row r="279">
          <cell r="D279" t="str">
            <v>Costa Rica, Republic of (Government)</v>
          </cell>
          <cell r="F279">
            <v>74772808</v>
          </cell>
          <cell r="BO279">
            <v>1</v>
          </cell>
          <cell r="BS279">
            <v>0</v>
          </cell>
          <cell r="DX279" t="str">
            <v>2+</v>
          </cell>
          <cell r="EA279">
            <v>0</v>
          </cell>
        </row>
        <row r="280">
          <cell r="D280" t="str">
            <v>Costa Rica, Republic of (Government)</v>
          </cell>
          <cell r="F280">
            <v>86465512</v>
          </cell>
          <cell r="BO280">
            <v>1</v>
          </cell>
          <cell r="BS280">
            <v>0</v>
          </cell>
          <cell r="DX280" t="str">
            <v>NA</v>
          </cell>
          <cell r="EA280">
            <v>0</v>
          </cell>
        </row>
        <row r="281">
          <cell r="D281" t="str">
            <v>Costa Rica, Republic of (Government)</v>
          </cell>
          <cell r="F281">
            <v>1369237.25</v>
          </cell>
          <cell r="BO281">
            <v>1</v>
          </cell>
          <cell r="BS281">
            <v>0</v>
          </cell>
          <cell r="DX281" t="str">
            <v>2+</v>
          </cell>
          <cell r="EA281">
            <v>0</v>
          </cell>
        </row>
        <row r="282">
          <cell r="D282" t="str">
            <v>Costa Rica, Republic of (Government)</v>
          </cell>
          <cell r="F282">
            <v>2308776</v>
          </cell>
          <cell r="BO282">
            <v>1</v>
          </cell>
          <cell r="BS282">
            <v>0</v>
          </cell>
          <cell r="DX282" t="str">
            <v>2+</v>
          </cell>
          <cell r="EA282">
            <v>0</v>
          </cell>
        </row>
        <row r="283">
          <cell r="D283" t="str">
            <v>Costa Rica, Republic of (Government)</v>
          </cell>
          <cell r="F283">
            <v>3057851.25</v>
          </cell>
          <cell r="BO283">
            <v>1</v>
          </cell>
          <cell r="BS283">
            <v>0</v>
          </cell>
          <cell r="DX283" t="str">
            <v>2+</v>
          </cell>
          <cell r="EA283">
            <v>0</v>
          </cell>
        </row>
        <row r="284">
          <cell r="D284" t="str">
            <v>Costa Rica, Republic of (Government)</v>
          </cell>
          <cell r="F284">
            <v>11314569</v>
          </cell>
          <cell r="BO284">
            <v>1</v>
          </cell>
          <cell r="BS284">
            <v>0</v>
          </cell>
          <cell r="DX284" t="str">
            <v>2+</v>
          </cell>
          <cell r="EA284">
            <v>0</v>
          </cell>
        </row>
        <row r="285">
          <cell r="D285" t="str">
            <v>Costa Rica, Republic of (Government)</v>
          </cell>
          <cell r="F285">
            <v>69500000</v>
          </cell>
          <cell r="BO285">
            <v>1</v>
          </cell>
          <cell r="BS285">
            <v>0</v>
          </cell>
          <cell r="DX285" t="str">
            <v>2+</v>
          </cell>
          <cell r="EA285">
            <v>0</v>
          </cell>
        </row>
        <row r="286">
          <cell r="D286" t="str">
            <v>Costa Rica, Republic of (Government)</v>
          </cell>
          <cell r="F286">
            <v>14894301</v>
          </cell>
          <cell r="BO286">
            <v>1</v>
          </cell>
          <cell r="BS286">
            <v>0</v>
          </cell>
          <cell r="DX286" t="str">
            <v>2+</v>
          </cell>
          <cell r="EA286">
            <v>0</v>
          </cell>
        </row>
        <row r="287">
          <cell r="D287" t="str">
            <v>Costa Rica, Republic of (Government)</v>
          </cell>
          <cell r="F287">
            <v>224993.78125</v>
          </cell>
          <cell r="BO287">
            <v>1</v>
          </cell>
          <cell r="BS287">
            <v>0</v>
          </cell>
          <cell r="DX287" t="str">
            <v>2+</v>
          </cell>
          <cell r="EA287">
            <v>0</v>
          </cell>
        </row>
        <row r="288">
          <cell r="D288" t="str">
            <v>Costa Rica, Republic of (Government)</v>
          </cell>
          <cell r="F288">
            <v>45092564</v>
          </cell>
          <cell r="BO288">
            <v>1</v>
          </cell>
          <cell r="BS288">
            <v>0</v>
          </cell>
          <cell r="DX288" t="str">
            <v>2+</v>
          </cell>
          <cell r="EA288">
            <v>0</v>
          </cell>
        </row>
        <row r="289">
          <cell r="D289" t="str">
            <v>Costa Rica, Republic of (Government)</v>
          </cell>
          <cell r="F289">
            <v>47964404</v>
          </cell>
          <cell r="BO289">
            <v>1</v>
          </cell>
          <cell r="BS289">
            <v>0</v>
          </cell>
          <cell r="DX289" t="str">
            <v>2+</v>
          </cell>
          <cell r="EA289">
            <v>0</v>
          </cell>
        </row>
        <row r="290">
          <cell r="D290" t="str">
            <v>Costa Rica, Republic of (Government)</v>
          </cell>
          <cell r="F290">
            <v>86667216</v>
          </cell>
          <cell r="BO290">
            <v>1</v>
          </cell>
          <cell r="BS290">
            <v>0</v>
          </cell>
          <cell r="DX290" t="str">
            <v>NA</v>
          </cell>
          <cell r="EA290">
            <v>0</v>
          </cell>
        </row>
        <row r="291">
          <cell r="D291" t="str">
            <v>Czech Republic (Government)</v>
          </cell>
          <cell r="F291">
            <v>342780000</v>
          </cell>
          <cell r="BO291">
            <v>0</v>
          </cell>
          <cell r="BS291">
            <v>0</v>
          </cell>
          <cell r="DX291" t="str">
            <v>Neg</v>
          </cell>
          <cell r="EA291">
            <v>1</v>
          </cell>
        </row>
        <row r="292">
          <cell r="D292" t="str">
            <v>Czech Republic (Government)</v>
          </cell>
          <cell r="F292">
            <v>150181120</v>
          </cell>
          <cell r="BO292">
            <v>0</v>
          </cell>
          <cell r="BS292">
            <v>0</v>
          </cell>
          <cell r="DX292" t="str">
            <v>0-1</v>
          </cell>
          <cell r="EA292">
            <v>1</v>
          </cell>
        </row>
        <row r="293">
          <cell r="D293" t="str">
            <v>Czech Republic (Government)</v>
          </cell>
          <cell r="F293">
            <v>134290944</v>
          </cell>
          <cell r="BO293">
            <v>0</v>
          </cell>
          <cell r="BS293">
            <v>0</v>
          </cell>
          <cell r="DX293" t="str">
            <v>0-1</v>
          </cell>
          <cell r="EA293">
            <v>1</v>
          </cell>
        </row>
        <row r="294">
          <cell r="D294" t="str">
            <v>Czech Republic (Government)</v>
          </cell>
          <cell r="F294">
            <v>146186560</v>
          </cell>
          <cell r="BO294">
            <v>0</v>
          </cell>
          <cell r="BS294">
            <v>0</v>
          </cell>
          <cell r="DX294" t="str">
            <v>0-1</v>
          </cell>
          <cell r="EA294">
            <v>1</v>
          </cell>
        </row>
        <row r="295">
          <cell r="D295" t="str">
            <v>Czech Republic (Government)</v>
          </cell>
          <cell r="F295">
            <v>21720244</v>
          </cell>
          <cell r="BO295">
            <v>0</v>
          </cell>
          <cell r="BS295">
            <v>0</v>
          </cell>
          <cell r="DX295" t="str">
            <v>0-1</v>
          </cell>
          <cell r="EA295">
            <v>1</v>
          </cell>
        </row>
        <row r="296">
          <cell r="D296" t="str">
            <v>Czech Republic (Government)</v>
          </cell>
          <cell r="F296">
            <v>10815020</v>
          </cell>
          <cell r="BO296">
            <v>0</v>
          </cell>
          <cell r="BS296">
            <v>0</v>
          </cell>
          <cell r="DX296" t="str">
            <v>0-1</v>
          </cell>
          <cell r="EA296">
            <v>1</v>
          </cell>
        </row>
        <row r="297">
          <cell r="D297" t="str">
            <v>Czech Republic (Government)</v>
          </cell>
          <cell r="F297">
            <v>43148084</v>
          </cell>
          <cell r="BO297">
            <v>0</v>
          </cell>
          <cell r="BS297">
            <v>0</v>
          </cell>
          <cell r="DX297" t="str">
            <v>0-1</v>
          </cell>
          <cell r="EA297">
            <v>1</v>
          </cell>
        </row>
        <row r="298">
          <cell r="D298" t="str">
            <v>Czech Republic (Government)</v>
          </cell>
          <cell r="F298">
            <v>6426735</v>
          </cell>
          <cell r="BO298">
            <v>0</v>
          </cell>
          <cell r="BS298">
            <v>0</v>
          </cell>
          <cell r="DX298" t="str">
            <v>0-1</v>
          </cell>
          <cell r="EA298">
            <v>1</v>
          </cell>
        </row>
        <row r="299">
          <cell r="D299" t="str">
            <v>Czech Republic (Government)</v>
          </cell>
          <cell r="F299">
            <v>174504848</v>
          </cell>
          <cell r="BO299">
            <v>0</v>
          </cell>
          <cell r="BS299">
            <v>0</v>
          </cell>
          <cell r="DX299" t="str">
            <v>0-1</v>
          </cell>
          <cell r="EA299">
            <v>1</v>
          </cell>
        </row>
        <row r="300">
          <cell r="D300" t="str">
            <v>Czech Republic (Government)</v>
          </cell>
          <cell r="F300">
            <v>49097040</v>
          </cell>
          <cell r="BO300">
            <v>0</v>
          </cell>
          <cell r="BS300">
            <v>0</v>
          </cell>
          <cell r="DX300" t="str">
            <v>1-2</v>
          </cell>
          <cell r="EA300">
            <v>1</v>
          </cell>
        </row>
        <row r="301">
          <cell r="D301" t="str">
            <v>Czech Republic (Government)</v>
          </cell>
          <cell r="F301">
            <v>119863016</v>
          </cell>
          <cell r="BO301">
            <v>0</v>
          </cell>
          <cell r="BS301">
            <v>0</v>
          </cell>
          <cell r="DX301" t="str">
            <v>1-2</v>
          </cell>
          <cell r="EA301">
            <v>1</v>
          </cell>
        </row>
        <row r="302">
          <cell r="D302" t="str">
            <v>Czech Republic (Government)</v>
          </cell>
          <cell r="F302">
            <v>54914808</v>
          </cell>
          <cell r="BO302">
            <v>0</v>
          </cell>
          <cell r="BS302">
            <v>0</v>
          </cell>
          <cell r="DX302" t="str">
            <v>1-2</v>
          </cell>
          <cell r="EA302">
            <v>1</v>
          </cell>
        </row>
        <row r="303">
          <cell r="D303" t="str">
            <v>Czech Republic (Government)</v>
          </cell>
          <cell r="F303">
            <v>132822312</v>
          </cell>
          <cell r="BO303">
            <v>0</v>
          </cell>
          <cell r="BS303">
            <v>0</v>
          </cell>
          <cell r="DX303" t="str">
            <v>1-2</v>
          </cell>
          <cell r="EA303">
            <v>1</v>
          </cell>
        </row>
        <row r="304">
          <cell r="D304" t="str">
            <v>Czech Republic (Government)</v>
          </cell>
          <cell r="F304">
            <v>228477424</v>
          </cell>
          <cell r="BO304">
            <v>0</v>
          </cell>
          <cell r="BS304">
            <v>0</v>
          </cell>
          <cell r="DX304" t="str">
            <v>1-2</v>
          </cell>
          <cell r="EA304">
            <v>1</v>
          </cell>
        </row>
        <row r="305">
          <cell r="D305" t="str">
            <v>Czech Republic (Government)</v>
          </cell>
          <cell r="F305">
            <v>6872852</v>
          </cell>
          <cell r="BO305">
            <v>0</v>
          </cell>
          <cell r="BS305">
            <v>0</v>
          </cell>
          <cell r="DX305" t="str">
            <v>1-2</v>
          </cell>
          <cell r="EA305">
            <v>1</v>
          </cell>
        </row>
        <row r="306">
          <cell r="D306" t="str">
            <v>Czech Republic (Government)</v>
          </cell>
          <cell r="F306">
            <v>23101948</v>
          </cell>
          <cell r="BO306">
            <v>0</v>
          </cell>
          <cell r="BS306">
            <v>0</v>
          </cell>
          <cell r="DX306" t="str">
            <v>1-2</v>
          </cell>
          <cell r="EA306">
            <v>1</v>
          </cell>
        </row>
        <row r="307">
          <cell r="D307" t="str">
            <v>Czech Republic (Government)</v>
          </cell>
          <cell r="F307">
            <v>59759124</v>
          </cell>
          <cell r="BO307">
            <v>0</v>
          </cell>
          <cell r="BS307">
            <v>0</v>
          </cell>
          <cell r="DX307" t="str">
            <v>1-2</v>
          </cell>
          <cell r="EA307">
            <v>1</v>
          </cell>
        </row>
        <row r="308">
          <cell r="D308" t="str">
            <v>Czech Republic (Government)</v>
          </cell>
          <cell r="F308">
            <v>11280294</v>
          </cell>
          <cell r="BO308">
            <v>0</v>
          </cell>
          <cell r="BS308">
            <v>0</v>
          </cell>
          <cell r="DX308" t="str">
            <v>1-2</v>
          </cell>
          <cell r="EA308">
            <v>1</v>
          </cell>
        </row>
        <row r="309">
          <cell r="D309" t="str">
            <v>Czech Republic (Government)</v>
          </cell>
          <cell r="F309">
            <v>7066989.5</v>
          </cell>
          <cell r="BO309">
            <v>0</v>
          </cell>
          <cell r="BS309">
            <v>0</v>
          </cell>
          <cell r="DX309" t="str">
            <v>1-2</v>
          </cell>
          <cell r="EA309">
            <v>1</v>
          </cell>
        </row>
        <row r="310">
          <cell r="D310" t="str">
            <v>Czech Republic (Government)</v>
          </cell>
          <cell r="F310">
            <v>149187424</v>
          </cell>
          <cell r="BO310">
            <v>0</v>
          </cell>
          <cell r="BS310">
            <v>0</v>
          </cell>
          <cell r="DX310" t="str">
            <v>1-2</v>
          </cell>
          <cell r="EA310">
            <v>1</v>
          </cell>
        </row>
        <row r="311">
          <cell r="D311" t="str">
            <v>Germany, Federal Republic of (Government)</v>
          </cell>
          <cell r="F311">
            <v>7671299584</v>
          </cell>
          <cell r="BO311">
            <v>0</v>
          </cell>
          <cell r="BS311">
            <v>1</v>
          </cell>
          <cell r="DX311" t="str">
            <v>Neg</v>
          </cell>
          <cell r="EA311">
            <v>1</v>
          </cell>
        </row>
        <row r="312">
          <cell r="D312" t="str">
            <v>Germany, Federal Republic of (Government)</v>
          </cell>
          <cell r="F312">
            <v>5936000000</v>
          </cell>
          <cell r="BO312">
            <v>0</v>
          </cell>
          <cell r="BS312">
            <v>1</v>
          </cell>
          <cell r="DX312" t="str">
            <v>Neg</v>
          </cell>
          <cell r="EA312">
            <v>1</v>
          </cell>
        </row>
        <row r="313">
          <cell r="D313" t="str">
            <v>Germany, Federal Republic of (Government)</v>
          </cell>
          <cell r="F313">
            <v>5587500032</v>
          </cell>
          <cell r="BO313">
            <v>0</v>
          </cell>
          <cell r="BS313">
            <v>1</v>
          </cell>
          <cell r="DX313" t="str">
            <v>Neg</v>
          </cell>
          <cell r="EA313">
            <v>1</v>
          </cell>
        </row>
        <row r="314">
          <cell r="D314" t="str">
            <v>Germany, Federal Republic of (Government)</v>
          </cell>
          <cell r="F314">
            <v>5712999936</v>
          </cell>
          <cell r="BO314">
            <v>0</v>
          </cell>
          <cell r="BS314">
            <v>1</v>
          </cell>
          <cell r="DX314" t="str">
            <v>Neg</v>
          </cell>
          <cell r="EA314">
            <v>1</v>
          </cell>
        </row>
        <row r="315">
          <cell r="D315" t="str">
            <v>Germany, Federal Republic of (Government)</v>
          </cell>
          <cell r="F315">
            <v>4736399872</v>
          </cell>
          <cell r="BO315">
            <v>0</v>
          </cell>
          <cell r="BS315">
            <v>1</v>
          </cell>
          <cell r="DX315" t="str">
            <v>Neg</v>
          </cell>
          <cell r="EA315">
            <v>1</v>
          </cell>
        </row>
        <row r="316">
          <cell r="D316" t="str">
            <v>Germany, Federal Republic of (Government)</v>
          </cell>
          <cell r="F316">
            <v>7671299584</v>
          </cell>
          <cell r="BO316">
            <v>0</v>
          </cell>
          <cell r="BS316">
            <v>1</v>
          </cell>
          <cell r="DX316" t="str">
            <v>NA</v>
          </cell>
          <cell r="EA316">
            <v>1</v>
          </cell>
        </row>
        <row r="317">
          <cell r="D317" t="str">
            <v>Germany, Federal Republic of (Government)</v>
          </cell>
          <cell r="F317">
            <v>4737999872</v>
          </cell>
          <cell r="BO317">
            <v>0</v>
          </cell>
          <cell r="BS317">
            <v>1</v>
          </cell>
          <cell r="DX317" t="str">
            <v>Neg</v>
          </cell>
          <cell r="EA317">
            <v>1</v>
          </cell>
        </row>
        <row r="318">
          <cell r="D318" t="str">
            <v>Germany, Federal Republic of (Government)</v>
          </cell>
          <cell r="F318">
            <v>3547200000</v>
          </cell>
          <cell r="BO318">
            <v>0</v>
          </cell>
          <cell r="BS318">
            <v>1</v>
          </cell>
          <cell r="DX318" t="str">
            <v>Neg</v>
          </cell>
          <cell r="EA318">
            <v>1</v>
          </cell>
        </row>
        <row r="319">
          <cell r="D319" t="str">
            <v>Germany, Federal Republic of (Government)</v>
          </cell>
          <cell r="F319">
            <v>3555899904</v>
          </cell>
          <cell r="BO319">
            <v>0</v>
          </cell>
          <cell r="BS319">
            <v>1</v>
          </cell>
          <cell r="DX319" t="str">
            <v>Neg</v>
          </cell>
          <cell r="EA319">
            <v>1</v>
          </cell>
        </row>
        <row r="320">
          <cell r="D320" t="str">
            <v>Germany, Federal Republic of (Government)</v>
          </cell>
          <cell r="F320">
            <v>5537999872</v>
          </cell>
          <cell r="BO320">
            <v>0</v>
          </cell>
          <cell r="BS320">
            <v>1</v>
          </cell>
          <cell r="DX320" t="str">
            <v>Neg</v>
          </cell>
          <cell r="EA320">
            <v>1</v>
          </cell>
        </row>
        <row r="321">
          <cell r="D321" t="str">
            <v>Germany, Federal Republic of (Government)</v>
          </cell>
          <cell r="F321">
            <v>5608500224</v>
          </cell>
          <cell r="BO321">
            <v>0</v>
          </cell>
          <cell r="BS321">
            <v>1</v>
          </cell>
          <cell r="DX321" t="str">
            <v>Neg</v>
          </cell>
          <cell r="EA321">
            <v>1</v>
          </cell>
        </row>
        <row r="322">
          <cell r="D322" t="str">
            <v>Germany, Federal Republic of (Government)</v>
          </cell>
          <cell r="F322">
            <v>5797000192</v>
          </cell>
          <cell r="BO322">
            <v>0</v>
          </cell>
          <cell r="BS322">
            <v>1</v>
          </cell>
          <cell r="DX322" t="str">
            <v>Neg</v>
          </cell>
          <cell r="EA322">
            <v>1</v>
          </cell>
        </row>
        <row r="323">
          <cell r="D323" t="str">
            <v>Germany, Federal Republic of (Government)</v>
          </cell>
          <cell r="F323">
            <v>7092599808</v>
          </cell>
          <cell r="BO323">
            <v>0</v>
          </cell>
          <cell r="BS323">
            <v>1</v>
          </cell>
          <cell r="DX323" t="str">
            <v>Neg</v>
          </cell>
          <cell r="EA323">
            <v>1</v>
          </cell>
        </row>
        <row r="324">
          <cell r="D324" t="str">
            <v>Germany, Federal Republic of (Government)</v>
          </cell>
          <cell r="F324">
            <v>5836000256</v>
          </cell>
          <cell r="BO324">
            <v>0</v>
          </cell>
          <cell r="BS324">
            <v>1</v>
          </cell>
          <cell r="DX324" t="str">
            <v>Neg</v>
          </cell>
          <cell r="EA324">
            <v>1</v>
          </cell>
        </row>
        <row r="325">
          <cell r="D325" t="str">
            <v>Germany, Federal Republic of (Government)</v>
          </cell>
          <cell r="F325">
            <v>4726400000</v>
          </cell>
          <cell r="BO325">
            <v>0</v>
          </cell>
          <cell r="BS325">
            <v>1</v>
          </cell>
          <cell r="DX325" t="str">
            <v>Neg</v>
          </cell>
          <cell r="EA325">
            <v>1</v>
          </cell>
        </row>
        <row r="326">
          <cell r="D326" t="str">
            <v>Germany, Federal Republic of (Government)</v>
          </cell>
          <cell r="F326">
            <v>5936500224</v>
          </cell>
          <cell r="BO326">
            <v>0</v>
          </cell>
          <cell r="BS326">
            <v>1</v>
          </cell>
          <cell r="DX326" t="str">
            <v>Neg</v>
          </cell>
          <cell r="EA326">
            <v>1</v>
          </cell>
        </row>
        <row r="327">
          <cell r="D327" t="str">
            <v>Germany, Federal Republic of (Government)</v>
          </cell>
          <cell r="F327">
            <v>3633299968</v>
          </cell>
          <cell r="BO327">
            <v>0</v>
          </cell>
          <cell r="BS327">
            <v>1</v>
          </cell>
          <cell r="DX327" t="str">
            <v>Neg</v>
          </cell>
          <cell r="EA327">
            <v>1</v>
          </cell>
        </row>
        <row r="328">
          <cell r="D328" t="str">
            <v>Germany, Federal Republic of (Government)</v>
          </cell>
          <cell r="F328">
            <v>5648999936</v>
          </cell>
          <cell r="BO328">
            <v>0</v>
          </cell>
          <cell r="BS328">
            <v>1</v>
          </cell>
          <cell r="DX328" t="str">
            <v>Neg</v>
          </cell>
          <cell r="EA328">
            <v>1</v>
          </cell>
        </row>
        <row r="329">
          <cell r="D329" t="str">
            <v>Germany, Federal Republic of (Government)</v>
          </cell>
          <cell r="F329">
            <v>5893000192</v>
          </cell>
          <cell r="BO329">
            <v>0</v>
          </cell>
          <cell r="BS329">
            <v>1</v>
          </cell>
          <cell r="DX329" t="str">
            <v>Neg</v>
          </cell>
          <cell r="EA329">
            <v>1</v>
          </cell>
        </row>
        <row r="330">
          <cell r="D330" t="str">
            <v>Germany, Federal Republic of (Government)</v>
          </cell>
          <cell r="F330">
            <v>4735200256</v>
          </cell>
          <cell r="BO330">
            <v>0</v>
          </cell>
          <cell r="BS330">
            <v>1</v>
          </cell>
          <cell r="DX330" t="str">
            <v>Neg</v>
          </cell>
          <cell r="EA330">
            <v>1</v>
          </cell>
        </row>
        <row r="331">
          <cell r="D331" t="str">
            <v>Germany, Federal Republic of (Government)</v>
          </cell>
          <cell r="F331">
            <v>4685199872</v>
          </cell>
          <cell r="BO331">
            <v>0</v>
          </cell>
          <cell r="BS331">
            <v>1</v>
          </cell>
          <cell r="DX331" t="str">
            <v>Neg</v>
          </cell>
          <cell r="EA331">
            <v>1</v>
          </cell>
        </row>
        <row r="332">
          <cell r="D332" t="str">
            <v>Germany, Federal Republic of (Government)</v>
          </cell>
          <cell r="F332">
            <v>5936000000</v>
          </cell>
          <cell r="BO332">
            <v>0</v>
          </cell>
          <cell r="BS332">
            <v>1</v>
          </cell>
          <cell r="DX332" t="str">
            <v>NA</v>
          </cell>
          <cell r="EA332">
            <v>1</v>
          </cell>
        </row>
        <row r="333">
          <cell r="D333" t="str">
            <v>Germany, Federal Republic of (Government)</v>
          </cell>
          <cell r="F333">
            <v>2424000000</v>
          </cell>
          <cell r="BO333">
            <v>0</v>
          </cell>
          <cell r="BS333">
            <v>1</v>
          </cell>
          <cell r="DX333" t="str">
            <v>Neg</v>
          </cell>
          <cell r="EA333">
            <v>1</v>
          </cell>
        </row>
        <row r="334">
          <cell r="D334" t="str">
            <v>Faroe Islands (Government)</v>
          </cell>
          <cell r="F334">
            <v>194785728</v>
          </cell>
          <cell r="BO334">
            <v>1</v>
          </cell>
          <cell r="BS334">
            <v>0</v>
          </cell>
          <cell r="DX334" t="str">
            <v>Neg</v>
          </cell>
          <cell r="EA334">
            <v>0</v>
          </cell>
        </row>
        <row r="335">
          <cell r="D335" t="str">
            <v>Faroe Islands (Government)</v>
          </cell>
          <cell r="F335">
            <v>246478864</v>
          </cell>
          <cell r="BO335">
            <v>1</v>
          </cell>
          <cell r="BS335">
            <v>0</v>
          </cell>
          <cell r="DX335" t="str">
            <v>0-1</v>
          </cell>
          <cell r="EA335">
            <v>0</v>
          </cell>
        </row>
        <row r="336">
          <cell r="D336" t="str">
            <v>Dominican Republic of (Government)</v>
          </cell>
          <cell r="F336">
            <v>188217584</v>
          </cell>
          <cell r="BO336">
            <v>1</v>
          </cell>
          <cell r="BS336">
            <v>0</v>
          </cell>
          <cell r="DX336" t="str">
            <v>2+</v>
          </cell>
          <cell r="EA336">
            <v>0</v>
          </cell>
        </row>
        <row r="337">
          <cell r="D337" t="str">
            <v>Dominican Republic of (Government)</v>
          </cell>
          <cell r="F337">
            <v>188217584</v>
          </cell>
          <cell r="BO337">
            <v>1</v>
          </cell>
          <cell r="BS337">
            <v>0</v>
          </cell>
          <cell r="DX337" t="str">
            <v>2+</v>
          </cell>
          <cell r="EA337">
            <v>0</v>
          </cell>
        </row>
        <row r="338">
          <cell r="D338" t="str">
            <v>Dominican Republic of (Government)</v>
          </cell>
          <cell r="F338">
            <v>188217584</v>
          </cell>
          <cell r="BO338">
            <v>1</v>
          </cell>
          <cell r="BS338">
            <v>0</v>
          </cell>
          <cell r="DX338" t="str">
            <v>2+</v>
          </cell>
          <cell r="EA338">
            <v>0</v>
          </cell>
        </row>
        <row r="339">
          <cell r="D339" t="str">
            <v>Dominican Republic of (Government)</v>
          </cell>
          <cell r="F339">
            <v>188217584</v>
          </cell>
          <cell r="BO339">
            <v>1</v>
          </cell>
          <cell r="BS339">
            <v>0</v>
          </cell>
          <cell r="DX339" t="str">
            <v>2+</v>
          </cell>
          <cell r="EA339">
            <v>0</v>
          </cell>
        </row>
        <row r="340">
          <cell r="D340" t="str">
            <v>Algeria, People's Democratic Republic of (Government)</v>
          </cell>
          <cell r="F340">
            <v>32779080</v>
          </cell>
          <cell r="BO340">
            <v>1</v>
          </cell>
          <cell r="BS340">
            <v>0</v>
          </cell>
          <cell r="DX340" t="str">
            <v>2+</v>
          </cell>
          <cell r="EA340">
            <v>0</v>
          </cell>
        </row>
        <row r="341">
          <cell r="D341" t="str">
            <v>Algeria, People's Democratic Republic of (Government)</v>
          </cell>
          <cell r="F341">
            <v>30312452</v>
          </cell>
          <cell r="BO341">
            <v>1</v>
          </cell>
          <cell r="BS341">
            <v>0</v>
          </cell>
          <cell r="DX341" t="str">
            <v>2+</v>
          </cell>
          <cell r="EA341">
            <v>0</v>
          </cell>
        </row>
        <row r="342">
          <cell r="D342" t="str">
            <v>Algeria, People's Democratic Republic of (Government)</v>
          </cell>
          <cell r="F342">
            <v>7802138</v>
          </cell>
          <cell r="BO342">
            <v>1</v>
          </cell>
          <cell r="BS342">
            <v>0</v>
          </cell>
          <cell r="DX342" t="str">
            <v>2+</v>
          </cell>
          <cell r="EA342">
            <v>0</v>
          </cell>
        </row>
        <row r="343">
          <cell r="D343" t="str">
            <v>Algeria, People's Democratic Republic of (Government)</v>
          </cell>
          <cell r="F343">
            <v>28969706</v>
          </cell>
          <cell r="BO343">
            <v>1</v>
          </cell>
          <cell r="BS343">
            <v>0</v>
          </cell>
          <cell r="DX343" t="str">
            <v>2+</v>
          </cell>
          <cell r="EA343">
            <v>0</v>
          </cell>
        </row>
        <row r="344">
          <cell r="D344" t="str">
            <v>Algeria, People's Democratic Republic of (Government)</v>
          </cell>
          <cell r="F344">
            <v>50424092</v>
          </cell>
          <cell r="BO344">
            <v>1</v>
          </cell>
          <cell r="BS344">
            <v>0</v>
          </cell>
          <cell r="DX344" t="str">
            <v>2+</v>
          </cell>
          <cell r="EA344">
            <v>0</v>
          </cell>
        </row>
        <row r="345">
          <cell r="D345" t="str">
            <v>Algeria, People's Democratic Republic of (Government)</v>
          </cell>
          <cell r="F345">
            <v>29643498</v>
          </cell>
          <cell r="BO345">
            <v>1</v>
          </cell>
          <cell r="BS345">
            <v>0</v>
          </cell>
          <cell r="DX345" t="str">
            <v>2+</v>
          </cell>
          <cell r="EA345">
            <v>0</v>
          </cell>
        </row>
        <row r="346">
          <cell r="D346" t="str">
            <v>Algeria, People's Democratic Republic of (Government)</v>
          </cell>
          <cell r="F346">
            <v>166679376</v>
          </cell>
          <cell r="BO346">
            <v>1</v>
          </cell>
          <cell r="BS346">
            <v>0</v>
          </cell>
          <cell r="DX346" t="str">
            <v>2+</v>
          </cell>
          <cell r="EA346">
            <v>0</v>
          </cell>
        </row>
        <row r="347">
          <cell r="D347" t="str">
            <v>Algeria, People's Democratic Republic of (Government)</v>
          </cell>
          <cell r="F347">
            <v>9106885</v>
          </cell>
          <cell r="BO347">
            <v>1</v>
          </cell>
          <cell r="BS347">
            <v>0</v>
          </cell>
          <cell r="DX347" t="str">
            <v>2+</v>
          </cell>
          <cell r="EA347">
            <v>0</v>
          </cell>
        </row>
        <row r="348">
          <cell r="D348" t="str">
            <v>Algeria, People's Democratic Republic of (Government)</v>
          </cell>
          <cell r="F348">
            <v>7563765.5</v>
          </cell>
          <cell r="BO348">
            <v>1</v>
          </cell>
          <cell r="BS348">
            <v>0</v>
          </cell>
          <cell r="DX348" t="str">
            <v>2+</v>
          </cell>
          <cell r="EA348">
            <v>0</v>
          </cell>
        </row>
        <row r="349">
          <cell r="D349" t="str">
            <v>Algeria, People's Democratic Republic of (Government)</v>
          </cell>
          <cell r="F349">
            <v>20604886</v>
          </cell>
          <cell r="BO349">
            <v>1</v>
          </cell>
          <cell r="BS349">
            <v>0</v>
          </cell>
          <cell r="DX349" t="str">
            <v>2+</v>
          </cell>
          <cell r="EA349">
            <v>0</v>
          </cell>
        </row>
        <row r="350">
          <cell r="D350" t="str">
            <v>Algeria, People's Democratic Republic of (Government)</v>
          </cell>
          <cell r="F350">
            <v>72147256</v>
          </cell>
          <cell r="BO350">
            <v>1</v>
          </cell>
          <cell r="BS350">
            <v>0</v>
          </cell>
          <cell r="DX350" t="str">
            <v>2+</v>
          </cell>
          <cell r="EA350">
            <v>0</v>
          </cell>
        </row>
        <row r="351">
          <cell r="D351" t="str">
            <v>Algeria, People's Democratic Republic of (Government)</v>
          </cell>
          <cell r="F351">
            <v>50102484</v>
          </cell>
          <cell r="BO351">
            <v>1</v>
          </cell>
          <cell r="BS351">
            <v>0</v>
          </cell>
          <cell r="DX351" t="str">
            <v>2+</v>
          </cell>
          <cell r="EA351">
            <v>0</v>
          </cell>
        </row>
        <row r="352">
          <cell r="D352" t="str">
            <v>Algeria, People's Democratic Republic of (Government)</v>
          </cell>
          <cell r="F352">
            <v>25009664</v>
          </cell>
          <cell r="BO352">
            <v>1</v>
          </cell>
          <cell r="BS352">
            <v>0</v>
          </cell>
          <cell r="DX352" t="str">
            <v>2+</v>
          </cell>
          <cell r="EA352">
            <v>0</v>
          </cell>
        </row>
        <row r="353">
          <cell r="D353" t="str">
            <v>Algeria, People's Democratic Republic of (Government)</v>
          </cell>
          <cell r="F353">
            <v>40881480</v>
          </cell>
          <cell r="BO353">
            <v>1</v>
          </cell>
          <cell r="BS353">
            <v>0</v>
          </cell>
          <cell r="DX353" t="str">
            <v>2+</v>
          </cell>
          <cell r="EA353">
            <v>0</v>
          </cell>
        </row>
        <row r="354">
          <cell r="D354" t="str">
            <v>Algeria, People's Democratic Republic of (Government)</v>
          </cell>
          <cell r="F354">
            <v>21395348</v>
          </cell>
          <cell r="BO354">
            <v>1</v>
          </cell>
          <cell r="BS354">
            <v>0</v>
          </cell>
          <cell r="DX354" t="str">
            <v>2+</v>
          </cell>
          <cell r="EA354">
            <v>0</v>
          </cell>
        </row>
        <row r="355">
          <cell r="D355" t="str">
            <v>Algeria, People's Democratic Republic of (Government)</v>
          </cell>
          <cell r="F355">
            <v>28769662</v>
          </cell>
          <cell r="BO355">
            <v>1</v>
          </cell>
          <cell r="BS355">
            <v>0</v>
          </cell>
          <cell r="DX355" t="str">
            <v>2+</v>
          </cell>
          <cell r="EA355">
            <v>0</v>
          </cell>
        </row>
        <row r="356">
          <cell r="D356" t="str">
            <v>Algeria, People's Democratic Republic of (Government)</v>
          </cell>
          <cell r="F356">
            <v>38862116</v>
          </cell>
          <cell r="BO356">
            <v>1</v>
          </cell>
          <cell r="BS356">
            <v>0</v>
          </cell>
          <cell r="DX356" t="str">
            <v>2+</v>
          </cell>
          <cell r="EA356">
            <v>0</v>
          </cell>
        </row>
        <row r="357">
          <cell r="D357" t="str">
            <v>Algeria, People's Democratic Republic of (Government)</v>
          </cell>
          <cell r="F357">
            <v>54199612</v>
          </cell>
          <cell r="BO357">
            <v>1</v>
          </cell>
          <cell r="BS357">
            <v>0</v>
          </cell>
          <cell r="DX357" t="str">
            <v>2+</v>
          </cell>
          <cell r="EA357">
            <v>0</v>
          </cell>
        </row>
        <row r="358">
          <cell r="D358" t="str">
            <v>Algeria, People's Democratic Republic of (Government)</v>
          </cell>
          <cell r="F358">
            <v>7802138</v>
          </cell>
          <cell r="BO358">
            <v>1</v>
          </cell>
          <cell r="BS358">
            <v>0</v>
          </cell>
          <cell r="DX358" t="str">
            <v>2+</v>
          </cell>
          <cell r="EA358">
            <v>0</v>
          </cell>
        </row>
        <row r="359">
          <cell r="D359" t="str">
            <v>Algeria, People's Democratic Republic of (Government)</v>
          </cell>
          <cell r="F359">
            <v>15562991</v>
          </cell>
          <cell r="BO359">
            <v>1</v>
          </cell>
          <cell r="BS359">
            <v>0</v>
          </cell>
          <cell r="DX359" t="str">
            <v>2+</v>
          </cell>
          <cell r="EA359">
            <v>0</v>
          </cell>
        </row>
        <row r="360">
          <cell r="D360" t="str">
            <v>Algeria, People's Democratic Republic of (Government)</v>
          </cell>
          <cell r="F360">
            <v>21060842</v>
          </cell>
          <cell r="BO360">
            <v>1</v>
          </cell>
          <cell r="BS360">
            <v>0</v>
          </cell>
          <cell r="DX360" t="str">
            <v>2+</v>
          </cell>
          <cell r="EA360">
            <v>0</v>
          </cell>
        </row>
        <row r="361">
          <cell r="D361" t="str">
            <v>Algeria, People's Democratic Republic of (Government)</v>
          </cell>
          <cell r="F361">
            <v>9210223</v>
          </cell>
          <cell r="BO361">
            <v>1</v>
          </cell>
          <cell r="BS361">
            <v>0</v>
          </cell>
          <cell r="DX361" t="str">
            <v>2+</v>
          </cell>
          <cell r="EA361">
            <v>0</v>
          </cell>
        </row>
        <row r="362">
          <cell r="D362" t="str">
            <v>Egypt, Arab Republic of (Government)</v>
          </cell>
          <cell r="F362">
            <v>164988848</v>
          </cell>
          <cell r="BO362">
            <v>1</v>
          </cell>
          <cell r="BS362">
            <v>0</v>
          </cell>
          <cell r="DX362" t="str">
            <v>2+</v>
          </cell>
          <cell r="EA362">
            <v>0</v>
          </cell>
        </row>
        <row r="363">
          <cell r="D363" t="str">
            <v>Egypt, Arab Republic of (Government)</v>
          </cell>
          <cell r="F363">
            <v>24989764</v>
          </cell>
          <cell r="BO363">
            <v>1</v>
          </cell>
          <cell r="BS363">
            <v>0</v>
          </cell>
          <cell r="DX363" t="str">
            <v>NA</v>
          </cell>
          <cell r="EA363">
            <v>0</v>
          </cell>
        </row>
        <row r="364">
          <cell r="D364" t="str">
            <v>Egypt, Arab Republic of (Government)</v>
          </cell>
          <cell r="F364">
            <v>76175648</v>
          </cell>
          <cell r="BO364">
            <v>1</v>
          </cell>
          <cell r="BS364">
            <v>0</v>
          </cell>
          <cell r="DX364" t="str">
            <v>2+</v>
          </cell>
          <cell r="EA364">
            <v>0</v>
          </cell>
        </row>
        <row r="365">
          <cell r="D365" t="str">
            <v>Egypt, Arab Republic of (Government)</v>
          </cell>
          <cell r="F365">
            <v>545905.6875</v>
          </cell>
          <cell r="BO365">
            <v>1</v>
          </cell>
          <cell r="BS365">
            <v>0</v>
          </cell>
          <cell r="DX365" t="str">
            <v>NA</v>
          </cell>
          <cell r="EA365">
            <v>0</v>
          </cell>
        </row>
        <row r="366">
          <cell r="D366" t="str">
            <v>Egypt, Arab Republic of (Government)</v>
          </cell>
          <cell r="F366">
            <v>35151892</v>
          </cell>
          <cell r="BO366">
            <v>1</v>
          </cell>
          <cell r="BS366">
            <v>0</v>
          </cell>
          <cell r="DX366" t="str">
            <v>2+</v>
          </cell>
          <cell r="EA366">
            <v>0</v>
          </cell>
        </row>
        <row r="367">
          <cell r="D367" t="str">
            <v>Egypt, Arab Republic of (Government)</v>
          </cell>
          <cell r="F367">
            <v>558659.1875</v>
          </cell>
          <cell r="BO367">
            <v>1</v>
          </cell>
          <cell r="BS367">
            <v>0</v>
          </cell>
          <cell r="DX367" t="str">
            <v>NA</v>
          </cell>
          <cell r="EA367">
            <v>0</v>
          </cell>
        </row>
        <row r="368">
          <cell r="D368" t="str">
            <v>Egypt, Arab Republic of (Government)</v>
          </cell>
          <cell r="F368">
            <v>619962.8125</v>
          </cell>
          <cell r="BO368">
            <v>1</v>
          </cell>
          <cell r="BS368">
            <v>0</v>
          </cell>
          <cell r="DX368" t="str">
            <v>2+</v>
          </cell>
          <cell r="EA368">
            <v>0</v>
          </cell>
        </row>
        <row r="369">
          <cell r="D369" t="str">
            <v>Egypt, Arab Republic of (Government)</v>
          </cell>
          <cell r="F369">
            <v>93109.8671875</v>
          </cell>
          <cell r="BO369">
            <v>1</v>
          </cell>
          <cell r="BS369">
            <v>0</v>
          </cell>
          <cell r="DX369" t="str">
            <v>NA</v>
          </cell>
          <cell r="EA369">
            <v>0</v>
          </cell>
        </row>
        <row r="370">
          <cell r="D370" t="str">
            <v>Egypt, Arab Republic of (Government)</v>
          </cell>
          <cell r="F370">
            <v>338826112</v>
          </cell>
          <cell r="BO370">
            <v>1</v>
          </cell>
          <cell r="BS370">
            <v>0</v>
          </cell>
          <cell r="DX370" t="str">
            <v>2+</v>
          </cell>
          <cell r="EA370">
            <v>0</v>
          </cell>
        </row>
        <row r="371">
          <cell r="D371" t="str">
            <v>Egypt, Arab Republic of (Government)</v>
          </cell>
          <cell r="F371">
            <v>78665824</v>
          </cell>
          <cell r="BO371">
            <v>1</v>
          </cell>
          <cell r="BS371">
            <v>0</v>
          </cell>
          <cell r="DX371" t="str">
            <v>NA</v>
          </cell>
          <cell r="EA371">
            <v>0</v>
          </cell>
        </row>
        <row r="372">
          <cell r="D372" t="str">
            <v>Egypt, Arab Republic of (Government)</v>
          </cell>
          <cell r="F372">
            <v>298181536</v>
          </cell>
          <cell r="BO372">
            <v>1</v>
          </cell>
          <cell r="BS372">
            <v>0</v>
          </cell>
          <cell r="DX372" t="str">
            <v>NA</v>
          </cell>
          <cell r="EA372">
            <v>0</v>
          </cell>
        </row>
        <row r="373">
          <cell r="D373" t="str">
            <v>Egypt, Arab Republic of (Government)</v>
          </cell>
          <cell r="F373">
            <v>63789868</v>
          </cell>
          <cell r="BO373">
            <v>1</v>
          </cell>
          <cell r="BS373">
            <v>0</v>
          </cell>
          <cell r="DX373" t="str">
            <v>2+</v>
          </cell>
          <cell r="EA373">
            <v>0</v>
          </cell>
        </row>
        <row r="374">
          <cell r="D374" t="str">
            <v>Egypt, Arab Republic of (Government)</v>
          </cell>
          <cell r="F374">
            <v>282485856</v>
          </cell>
          <cell r="BO374">
            <v>1</v>
          </cell>
          <cell r="BS374">
            <v>0</v>
          </cell>
          <cell r="DX374" t="str">
            <v>NA</v>
          </cell>
          <cell r="EA374">
            <v>0</v>
          </cell>
        </row>
        <row r="375">
          <cell r="D375" t="str">
            <v>Egypt, Arab Republic of (Government)</v>
          </cell>
          <cell r="F375">
            <v>96712672</v>
          </cell>
          <cell r="BO375">
            <v>1</v>
          </cell>
          <cell r="BS375">
            <v>0</v>
          </cell>
          <cell r="DX375" t="str">
            <v>NA</v>
          </cell>
          <cell r="EA375">
            <v>0</v>
          </cell>
        </row>
        <row r="376">
          <cell r="D376" t="str">
            <v>Egypt, Arab Republic of (Government)</v>
          </cell>
          <cell r="F376">
            <v>283196960</v>
          </cell>
          <cell r="BO376">
            <v>1</v>
          </cell>
          <cell r="BS376">
            <v>0</v>
          </cell>
          <cell r="DX376" t="str">
            <v>NA</v>
          </cell>
          <cell r="EA376">
            <v>0</v>
          </cell>
        </row>
        <row r="377">
          <cell r="D377" t="str">
            <v>Egypt, Arab Republic of (Government)</v>
          </cell>
          <cell r="F377">
            <v>382047424</v>
          </cell>
          <cell r="BO377">
            <v>1</v>
          </cell>
          <cell r="BS377">
            <v>0</v>
          </cell>
          <cell r="DX377" t="str">
            <v>NA</v>
          </cell>
          <cell r="EA377">
            <v>0</v>
          </cell>
        </row>
        <row r="378">
          <cell r="D378" t="str">
            <v>Egypt, Arab Republic of (Government)</v>
          </cell>
          <cell r="F378">
            <v>423555040</v>
          </cell>
          <cell r="BO378">
            <v>1</v>
          </cell>
          <cell r="BS378">
            <v>0</v>
          </cell>
          <cell r="DX378" t="str">
            <v>NA</v>
          </cell>
          <cell r="EA378">
            <v>0</v>
          </cell>
        </row>
        <row r="379">
          <cell r="D379" t="str">
            <v>Egypt, Arab Republic of (Government)</v>
          </cell>
          <cell r="F379">
            <v>254291168</v>
          </cell>
          <cell r="BO379">
            <v>1</v>
          </cell>
          <cell r="BS379">
            <v>0</v>
          </cell>
          <cell r="DX379" t="str">
            <v>NA</v>
          </cell>
          <cell r="EA379">
            <v>0</v>
          </cell>
        </row>
        <row r="380">
          <cell r="D380" t="str">
            <v>Egypt, Arab Republic of (Government)</v>
          </cell>
          <cell r="F380">
            <v>219987424</v>
          </cell>
          <cell r="BO380">
            <v>1</v>
          </cell>
          <cell r="BS380">
            <v>0</v>
          </cell>
          <cell r="DX380" t="str">
            <v>2+</v>
          </cell>
          <cell r="EA380">
            <v>0</v>
          </cell>
        </row>
        <row r="381">
          <cell r="D381" t="str">
            <v>Egypt, Arab Republic of (Government)</v>
          </cell>
          <cell r="F381">
            <v>125694984</v>
          </cell>
          <cell r="BO381">
            <v>1</v>
          </cell>
          <cell r="BS381">
            <v>0</v>
          </cell>
          <cell r="DX381" t="str">
            <v>NA</v>
          </cell>
          <cell r="EA381">
            <v>0</v>
          </cell>
        </row>
        <row r="382">
          <cell r="D382" t="str">
            <v>Egypt, Arab Republic of (Government)</v>
          </cell>
          <cell r="F382">
            <v>104080352</v>
          </cell>
          <cell r="BO382">
            <v>1</v>
          </cell>
          <cell r="BS382">
            <v>0</v>
          </cell>
          <cell r="DX382" t="str">
            <v>NA</v>
          </cell>
          <cell r="EA382">
            <v>0</v>
          </cell>
        </row>
        <row r="383">
          <cell r="D383" t="str">
            <v>Egypt, Arab Republic of (Government)</v>
          </cell>
          <cell r="F383">
            <v>90694008</v>
          </cell>
          <cell r="BO383">
            <v>1</v>
          </cell>
          <cell r="BS383">
            <v>0</v>
          </cell>
          <cell r="DX383" t="str">
            <v>NA</v>
          </cell>
          <cell r="EA383">
            <v>0</v>
          </cell>
        </row>
        <row r="384">
          <cell r="D384" t="str">
            <v>Egypt, Arab Republic of (Government)</v>
          </cell>
          <cell r="F384">
            <v>90481552</v>
          </cell>
          <cell r="BO384">
            <v>1</v>
          </cell>
          <cell r="BS384">
            <v>0</v>
          </cell>
          <cell r="DX384" t="str">
            <v>2+</v>
          </cell>
          <cell r="EA384">
            <v>0</v>
          </cell>
        </row>
        <row r="385">
          <cell r="D385" t="str">
            <v>Egypt, Arab Republic of (Government)</v>
          </cell>
          <cell r="F385">
            <v>102614560</v>
          </cell>
          <cell r="BO385">
            <v>1</v>
          </cell>
          <cell r="BS385">
            <v>0</v>
          </cell>
          <cell r="DX385" t="str">
            <v>NA</v>
          </cell>
          <cell r="EA385">
            <v>0</v>
          </cell>
        </row>
        <row r="386">
          <cell r="D386" t="str">
            <v>Egypt, Arab Republic of (Government)</v>
          </cell>
          <cell r="F386">
            <v>88792344</v>
          </cell>
          <cell r="BO386">
            <v>1</v>
          </cell>
          <cell r="BS386">
            <v>0</v>
          </cell>
          <cell r="DX386" t="str">
            <v>NA</v>
          </cell>
          <cell r="EA386">
            <v>0</v>
          </cell>
        </row>
        <row r="387">
          <cell r="D387" t="str">
            <v>Egypt, Arab Republic of (Government)</v>
          </cell>
          <cell r="F387">
            <v>30229706</v>
          </cell>
          <cell r="BO387">
            <v>1</v>
          </cell>
          <cell r="BS387">
            <v>0</v>
          </cell>
          <cell r="DX387" t="str">
            <v>NA</v>
          </cell>
          <cell r="EA387">
            <v>0</v>
          </cell>
        </row>
        <row r="388">
          <cell r="D388" t="str">
            <v>Egypt, Arab Republic of (Government)</v>
          </cell>
          <cell r="F388">
            <v>2831858.5</v>
          </cell>
          <cell r="BO388">
            <v>1</v>
          </cell>
          <cell r="BS388">
            <v>0</v>
          </cell>
          <cell r="DX388" t="str">
            <v>NA</v>
          </cell>
          <cell r="EA388">
            <v>0</v>
          </cell>
        </row>
        <row r="389">
          <cell r="D389" t="str">
            <v>Egypt, Arab Republic of (Government)</v>
          </cell>
          <cell r="F389">
            <v>179937936</v>
          </cell>
          <cell r="BO389">
            <v>1</v>
          </cell>
          <cell r="BS389">
            <v>0</v>
          </cell>
          <cell r="DX389" t="str">
            <v>NA</v>
          </cell>
          <cell r="EA389">
            <v>0</v>
          </cell>
        </row>
        <row r="390">
          <cell r="D390" t="str">
            <v>Egypt, Arab Republic of (Government)</v>
          </cell>
          <cell r="F390">
            <v>190718368</v>
          </cell>
          <cell r="BO390">
            <v>1</v>
          </cell>
          <cell r="BS390">
            <v>0</v>
          </cell>
          <cell r="DX390" t="str">
            <v>NA</v>
          </cell>
          <cell r="EA390">
            <v>0</v>
          </cell>
        </row>
        <row r="391">
          <cell r="D391" t="str">
            <v>Egypt, Arab Republic of (Government)</v>
          </cell>
          <cell r="F391">
            <v>30307982</v>
          </cell>
          <cell r="BO391">
            <v>1</v>
          </cell>
          <cell r="BS391">
            <v>0</v>
          </cell>
          <cell r="DX391" t="str">
            <v>2+</v>
          </cell>
          <cell r="EA391">
            <v>0</v>
          </cell>
        </row>
        <row r="392">
          <cell r="D392" t="str">
            <v>Egypt, Arab Republic of (Government)</v>
          </cell>
          <cell r="F392">
            <v>48037616</v>
          </cell>
          <cell r="BO392">
            <v>1</v>
          </cell>
          <cell r="BS392">
            <v>0</v>
          </cell>
          <cell r="DX392" t="str">
            <v>NA</v>
          </cell>
          <cell r="EA392">
            <v>0</v>
          </cell>
        </row>
        <row r="393">
          <cell r="D393" t="str">
            <v>Egypt, Arab Republic of (Government)</v>
          </cell>
          <cell r="F393">
            <v>8462021</v>
          </cell>
          <cell r="BO393">
            <v>1</v>
          </cell>
          <cell r="BS393">
            <v>0</v>
          </cell>
          <cell r="DX393" t="str">
            <v>NA</v>
          </cell>
          <cell r="EA393">
            <v>0</v>
          </cell>
        </row>
        <row r="394">
          <cell r="D394" t="str">
            <v>Egypt, Arab Republic of (Government)</v>
          </cell>
          <cell r="F394">
            <v>5362776</v>
          </cell>
          <cell r="BO394">
            <v>1</v>
          </cell>
          <cell r="BS394">
            <v>0</v>
          </cell>
          <cell r="DX394" t="str">
            <v>NA</v>
          </cell>
          <cell r="EA394">
            <v>0</v>
          </cell>
        </row>
        <row r="395">
          <cell r="D395" t="str">
            <v>Egypt, Arab Republic of (Government)</v>
          </cell>
          <cell r="F395">
            <v>133191608</v>
          </cell>
          <cell r="BO395">
            <v>1</v>
          </cell>
          <cell r="BS395">
            <v>0</v>
          </cell>
          <cell r="DX395" t="str">
            <v>NA</v>
          </cell>
          <cell r="EA395">
            <v>0</v>
          </cell>
        </row>
        <row r="396">
          <cell r="D396" t="str">
            <v>Egypt, Arab Republic of (Government)</v>
          </cell>
          <cell r="F396">
            <v>407452256</v>
          </cell>
          <cell r="BO396">
            <v>1</v>
          </cell>
          <cell r="BS396">
            <v>0</v>
          </cell>
          <cell r="DX396" t="str">
            <v>NA</v>
          </cell>
          <cell r="EA396">
            <v>0</v>
          </cell>
        </row>
        <row r="397">
          <cell r="D397" t="str">
            <v>Egypt, Arab Republic of (Government)</v>
          </cell>
          <cell r="F397">
            <v>62695924</v>
          </cell>
          <cell r="BO397">
            <v>1</v>
          </cell>
          <cell r="BS397">
            <v>0</v>
          </cell>
          <cell r="DX397" t="str">
            <v>2+</v>
          </cell>
          <cell r="EA397">
            <v>0</v>
          </cell>
        </row>
        <row r="398">
          <cell r="D398" t="str">
            <v>Egypt, Arab Republic of (Government)</v>
          </cell>
          <cell r="F398">
            <v>7066246</v>
          </cell>
          <cell r="BO398">
            <v>1</v>
          </cell>
          <cell r="BS398">
            <v>0</v>
          </cell>
          <cell r="DX398" t="str">
            <v>NA</v>
          </cell>
          <cell r="EA398">
            <v>0</v>
          </cell>
        </row>
        <row r="399">
          <cell r="D399" t="str">
            <v>Egypt, Arab Republic of (Government)</v>
          </cell>
          <cell r="F399">
            <v>6926255.5</v>
          </cell>
          <cell r="BO399">
            <v>1</v>
          </cell>
          <cell r="BS399">
            <v>0</v>
          </cell>
          <cell r="DX399" t="str">
            <v>NA</v>
          </cell>
          <cell r="EA399">
            <v>0</v>
          </cell>
        </row>
        <row r="400">
          <cell r="D400" t="str">
            <v>Egypt, Arab Republic of (Government)</v>
          </cell>
          <cell r="F400">
            <v>1896333824</v>
          </cell>
          <cell r="BO400">
            <v>1</v>
          </cell>
          <cell r="BS400">
            <v>0</v>
          </cell>
          <cell r="DX400" t="str">
            <v>2+</v>
          </cell>
          <cell r="EA400">
            <v>0</v>
          </cell>
        </row>
        <row r="401">
          <cell r="D401" t="str">
            <v>Egypt, Arab Republic of (Government)</v>
          </cell>
          <cell r="F401">
            <v>4450095616</v>
          </cell>
          <cell r="BO401">
            <v>1</v>
          </cell>
          <cell r="BS401">
            <v>0</v>
          </cell>
          <cell r="DX401" t="str">
            <v>2+</v>
          </cell>
          <cell r="EA401">
            <v>0</v>
          </cell>
        </row>
        <row r="402">
          <cell r="D402" t="str">
            <v>Egypt, Arab Republic of (Government)</v>
          </cell>
          <cell r="F402">
            <v>940747008</v>
          </cell>
          <cell r="BO402">
            <v>1</v>
          </cell>
          <cell r="BS402">
            <v>0</v>
          </cell>
          <cell r="DX402" t="str">
            <v>2+</v>
          </cell>
          <cell r="EA402">
            <v>0</v>
          </cell>
        </row>
        <row r="403">
          <cell r="D403" t="str">
            <v>Egypt, Arab Republic of (Government)</v>
          </cell>
          <cell r="F403">
            <v>1000802560</v>
          </cell>
          <cell r="BO403">
            <v>1</v>
          </cell>
          <cell r="BS403">
            <v>0</v>
          </cell>
          <cell r="DX403" t="str">
            <v>2+</v>
          </cell>
          <cell r="EA403">
            <v>0</v>
          </cell>
        </row>
        <row r="404">
          <cell r="D404" t="str">
            <v>Egypt, Arab Republic of (Government)</v>
          </cell>
          <cell r="F404">
            <v>191693296</v>
          </cell>
          <cell r="BO404">
            <v>1</v>
          </cell>
          <cell r="BS404">
            <v>0</v>
          </cell>
          <cell r="DX404" t="str">
            <v>2+</v>
          </cell>
          <cell r="EA404">
            <v>0</v>
          </cell>
        </row>
        <row r="405">
          <cell r="D405" t="str">
            <v>Egypt, Arab Republic of (Government)</v>
          </cell>
          <cell r="F405">
            <v>160565184</v>
          </cell>
          <cell r="BO405">
            <v>1</v>
          </cell>
          <cell r="BS405">
            <v>0</v>
          </cell>
          <cell r="DX405" t="str">
            <v>NA</v>
          </cell>
          <cell r="EA405">
            <v>0</v>
          </cell>
        </row>
        <row r="406">
          <cell r="D406" t="str">
            <v>Egypt, Arab Republic of (Government)</v>
          </cell>
          <cell r="F406">
            <v>409939264</v>
          </cell>
          <cell r="BO406">
            <v>1</v>
          </cell>
          <cell r="BS406">
            <v>0</v>
          </cell>
          <cell r="DX406" t="str">
            <v>NA</v>
          </cell>
          <cell r="EA406">
            <v>0</v>
          </cell>
        </row>
        <row r="407">
          <cell r="D407" t="str">
            <v>Egypt, Arab Republic of (Government)</v>
          </cell>
          <cell r="F407">
            <v>340178912</v>
          </cell>
          <cell r="BO407">
            <v>1</v>
          </cell>
          <cell r="BS407">
            <v>0</v>
          </cell>
          <cell r="DX407" t="str">
            <v>2+</v>
          </cell>
          <cell r="EA407">
            <v>0</v>
          </cell>
        </row>
        <row r="408">
          <cell r="D408" t="str">
            <v>Egypt, Arab Republic of (Government)</v>
          </cell>
          <cell r="F408">
            <v>762603392</v>
          </cell>
          <cell r="BO408">
            <v>1</v>
          </cell>
          <cell r="BS408">
            <v>0</v>
          </cell>
          <cell r="DX408" t="str">
            <v>NA</v>
          </cell>
          <cell r="EA408">
            <v>0</v>
          </cell>
        </row>
        <row r="409">
          <cell r="D409" t="str">
            <v>Egypt, Arab Republic of (Government)</v>
          </cell>
          <cell r="F409">
            <v>621479488</v>
          </cell>
          <cell r="BO409">
            <v>1</v>
          </cell>
          <cell r="BS409">
            <v>0</v>
          </cell>
          <cell r="DX409" t="str">
            <v>NA</v>
          </cell>
          <cell r="EA409">
            <v>0</v>
          </cell>
        </row>
        <row r="410">
          <cell r="D410" t="str">
            <v>Egypt, Arab Republic of (Government)</v>
          </cell>
          <cell r="F410">
            <v>946739328</v>
          </cell>
          <cell r="BO410">
            <v>1</v>
          </cell>
          <cell r="BS410">
            <v>0</v>
          </cell>
          <cell r="DX410" t="str">
            <v>NA</v>
          </cell>
          <cell r="EA410">
            <v>0</v>
          </cell>
        </row>
        <row r="411">
          <cell r="D411" t="str">
            <v>Egypt, Arab Republic of (Government)</v>
          </cell>
          <cell r="F411">
            <v>308439904</v>
          </cell>
          <cell r="BO411">
            <v>1</v>
          </cell>
          <cell r="BS411">
            <v>0</v>
          </cell>
          <cell r="DX411" t="str">
            <v>NA</v>
          </cell>
          <cell r="EA411">
            <v>0</v>
          </cell>
        </row>
        <row r="412">
          <cell r="D412" t="str">
            <v>Egypt, Arab Republic of (Government)</v>
          </cell>
          <cell r="F412">
            <v>554087232</v>
          </cell>
          <cell r="BO412">
            <v>1</v>
          </cell>
          <cell r="BS412">
            <v>0</v>
          </cell>
          <cell r="DX412" t="str">
            <v>NA</v>
          </cell>
          <cell r="EA412">
            <v>0</v>
          </cell>
        </row>
        <row r="413">
          <cell r="D413" t="str">
            <v>Egypt, Arab Republic of (Government)</v>
          </cell>
          <cell r="F413">
            <v>816998720</v>
          </cell>
          <cell r="BO413">
            <v>1</v>
          </cell>
          <cell r="BS413">
            <v>0</v>
          </cell>
          <cell r="DX413" t="str">
            <v>2+</v>
          </cell>
          <cell r="EA413">
            <v>0</v>
          </cell>
        </row>
        <row r="414">
          <cell r="D414" t="str">
            <v>Egypt, Arab Republic of (Government)</v>
          </cell>
          <cell r="F414">
            <v>494715680</v>
          </cell>
          <cell r="BO414">
            <v>1</v>
          </cell>
          <cell r="BS414">
            <v>0</v>
          </cell>
          <cell r="DX414" t="str">
            <v>2+</v>
          </cell>
          <cell r="EA414">
            <v>0</v>
          </cell>
        </row>
        <row r="415">
          <cell r="D415" t="str">
            <v>Egypt, Arab Republic of (Government)</v>
          </cell>
          <cell r="F415">
            <v>362617728</v>
          </cell>
          <cell r="BO415">
            <v>1</v>
          </cell>
          <cell r="BS415">
            <v>0</v>
          </cell>
          <cell r="DX415" t="str">
            <v>NA</v>
          </cell>
          <cell r="EA415">
            <v>0</v>
          </cell>
        </row>
        <row r="416">
          <cell r="D416" t="str">
            <v>Egypt, Arab Republic of (Government)</v>
          </cell>
          <cell r="F416">
            <v>321130368</v>
          </cell>
          <cell r="BO416">
            <v>1</v>
          </cell>
          <cell r="BS416">
            <v>0</v>
          </cell>
          <cell r="DX416" t="str">
            <v>NA</v>
          </cell>
          <cell r="EA416">
            <v>0</v>
          </cell>
        </row>
        <row r="417">
          <cell r="D417" t="str">
            <v>Egypt, Arab Republic of (Government)</v>
          </cell>
          <cell r="F417">
            <v>873254336</v>
          </cell>
          <cell r="BO417">
            <v>1</v>
          </cell>
          <cell r="BS417">
            <v>0</v>
          </cell>
          <cell r="DX417" t="str">
            <v>NA</v>
          </cell>
          <cell r="EA417">
            <v>0</v>
          </cell>
        </row>
        <row r="418">
          <cell r="D418" t="str">
            <v>Egypt, Arab Republic of (Government)</v>
          </cell>
          <cell r="F418">
            <v>699325504</v>
          </cell>
          <cell r="BO418">
            <v>1</v>
          </cell>
          <cell r="BS418">
            <v>0</v>
          </cell>
          <cell r="DX418" t="str">
            <v>NA</v>
          </cell>
          <cell r="EA418">
            <v>0</v>
          </cell>
        </row>
        <row r="419">
          <cell r="D419" t="str">
            <v>Egypt, Arab Republic of (Government)</v>
          </cell>
          <cell r="F419">
            <v>605277440</v>
          </cell>
          <cell r="BO419">
            <v>1</v>
          </cell>
          <cell r="BS419">
            <v>0</v>
          </cell>
          <cell r="DX419" t="str">
            <v>NA</v>
          </cell>
          <cell r="EA419">
            <v>0</v>
          </cell>
        </row>
        <row r="420">
          <cell r="D420" t="str">
            <v>Egypt, Arab Republic of (Government)</v>
          </cell>
          <cell r="F420">
            <v>546431296</v>
          </cell>
          <cell r="BO420">
            <v>1</v>
          </cell>
          <cell r="BS420">
            <v>0</v>
          </cell>
          <cell r="DX420" t="str">
            <v>2+</v>
          </cell>
          <cell r="EA420">
            <v>0</v>
          </cell>
        </row>
        <row r="421">
          <cell r="D421" t="str">
            <v>Egypt, Arab Republic of (Government)</v>
          </cell>
          <cell r="F421">
            <v>100747608</v>
          </cell>
          <cell r="BO421">
            <v>1</v>
          </cell>
          <cell r="BS421">
            <v>0</v>
          </cell>
          <cell r="DX421" t="str">
            <v>NA</v>
          </cell>
          <cell r="EA421">
            <v>0</v>
          </cell>
        </row>
        <row r="422">
          <cell r="D422" t="str">
            <v>Egypt, Arab Republic of (Government)</v>
          </cell>
          <cell r="F422">
            <v>350541408</v>
          </cell>
          <cell r="BO422">
            <v>1</v>
          </cell>
          <cell r="BS422">
            <v>0</v>
          </cell>
          <cell r="DX422" t="str">
            <v>NA</v>
          </cell>
          <cell r="EA422">
            <v>0</v>
          </cell>
        </row>
        <row r="423">
          <cell r="D423" t="str">
            <v>Egypt, Arab Republic of (Government)</v>
          </cell>
          <cell r="F423">
            <v>245932096</v>
          </cell>
          <cell r="BO423">
            <v>1</v>
          </cell>
          <cell r="BS423">
            <v>0</v>
          </cell>
          <cell r="DX423" t="str">
            <v>NA</v>
          </cell>
          <cell r="EA423">
            <v>0</v>
          </cell>
        </row>
        <row r="424">
          <cell r="D424" t="str">
            <v>Egypt, Arab Republic of (Government)</v>
          </cell>
          <cell r="F424">
            <v>291147680</v>
          </cell>
          <cell r="BO424">
            <v>1</v>
          </cell>
          <cell r="BS424">
            <v>0</v>
          </cell>
          <cell r="DX424" t="str">
            <v>NA</v>
          </cell>
          <cell r="EA424">
            <v>0</v>
          </cell>
        </row>
        <row r="425">
          <cell r="D425" t="str">
            <v>Egypt, Arab Republic of (Government)</v>
          </cell>
          <cell r="F425">
            <v>479233248</v>
          </cell>
          <cell r="BO425">
            <v>1</v>
          </cell>
          <cell r="BS425">
            <v>0</v>
          </cell>
          <cell r="DX425" t="str">
            <v>NA</v>
          </cell>
          <cell r="EA425">
            <v>0</v>
          </cell>
        </row>
        <row r="426">
          <cell r="D426" t="str">
            <v>Egypt, Arab Republic of (Government)</v>
          </cell>
          <cell r="F426">
            <v>27755426</v>
          </cell>
          <cell r="BO426">
            <v>1</v>
          </cell>
          <cell r="BS426">
            <v>0</v>
          </cell>
          <cell r="DX426" t="str">
            <v>2+</v>
          </cell>
          <cell r="EA426">
            <v>0</v>
          </cell>
        </row>
        <row r="427">
          <cell r="D427" t="str">
            <v>Egypt, Arab Republic of (Government)</v>
          </cell>
          <cell r="F427">
            <v>223642176</v>
          </cell>
          <cell r="BO427">
            <v>1</v>
          </cell>
          <cell r="BS427">
            <v>0</v>
          </cell>
          <cell r="DX427" t="str">
            <v>NA</v>
          </cell>
          <cell r="EA427">
            <v>0</v>
          </cell>
        </row>
        <row r="428">
          <cell r="D428" t="str">
            <v>Egypt, Arab Republic of (Government)</v>
          </cell>
          <cell r="F428">
            <v>250389264</v>
          </cell>
          <cell r="BO428">
            <v>1</v>
          </cell>
          <cell r="BS428">
            <v>0</v>
          </cell>
          <cell r="DX428" t="str">
            <v>NA</v>
          </cell>
          <cell r="EA428">
            <v>0</v>
          </cell>
        </row>
        <row r="429">
          <cell r="D429" t="str">
            <v>Egypt, Arab Republic of (Government)</v>
          </cell>
          <cell r="F429">
            <v>236921456</v>
          </cell>
          <cell r="BO429">
            <v>1</v>
          </cell>
          <cell r="BS429">
            <v>0</v>
          </cell>
          <cell r="DX429" t="str">
            <v>NA</v>
          </cell>
          <cell r="EA429">
            <v>0</v>
          </cell>
        </row>
        <row r="430">
          <cell r="D430" t="str">
            <v>Egypt, Arab Republic of (Government)</v>
          </cell>
          <cell r="F430">
            <v>146764896</v>
          </cell>
          <cell r="BO430">
            <v>1</v>
          </cell>
          <cell r="BS430">
            <v>0</v>
          </cell>
          <cell r="DX430" t="str">
            <v>NA</v>
          </cell>
          <cell r="EA430">
            <v>0</v>
          </cell>
        </row>
        <row r="431">
          <cell r="D431" t="str">
            <v>Egypt, Arab Republic of (Government)</v>
          </cell>
          <cell r="F431">
            <v>65850384</v>
          </cell>
          <cell r="BO431">
            <v>1</v>
          </cell>
          <cell r="BS431">
            <v>0</v>
          </cell>
          <cell r="DX431" t="str">
            <v>NA</v>
          </cell>
          <cell r="EA431">
            <v>0</v>
          </cell>
        </row>
        <row r="432">
          <cell r="D432" t="str">
            <v>Egypt, Arab Republic of (Government)</v>
          </cell>
          <cell r="F432">
            <v>335522976</v>
          </cell>
          <cell r="BO432">
            <v>1</v>
          </cell>
          <cell r="BS432">
            <v>0</v>
          </cell>
          <cell r="DX432" t="str">
            <v>NA</v>
          </cell>
          <cell r="EA432">
            <v>0</v>
          </cell>
        </row>
        <row r="433">
          <cell r="D433" t="str">
            <v>Egypt, Arab Republic of (Government)</v>
          </cell>
          <cell r="F433">
            <v>44420128</v>
          </cell>
          <cell r="BO433">
            <v>1</v>
          </cell>
          <cell r="BS433">
            <v>0</v>
          </cell>
          <cell r="DX433" t="str">
            <v>2+</v>
          </cell>
          <cell r="EA433">
            <v>0</v>
          </cell>
        </row>
        <row r="434">
          <cell r="D434" t="str">
            <v>Egypt, Arab Republic of (Government)</v>
          </cell>
          <cell r="F434">
            <v>12235746</v>
          </cell>
          <cell r="BO434">
            <v>1</v>
          </cell>
          <cell r="BS434">
            <v>0</v>
          </cell>
          <cell r="DX434" t="str">
            <v>NA</v>
          </cell>
          <cell r="EA434">
            <v>0</v>
          </cell>
        </row>
        <row r="435">
          <cell r="D435" t="str">
            <v>Egypt, Arab Republic of (Government)</v>
          </cell>
          <cell r="F435">
            <v>73341840</v>
          </cell>
          <cell r="BO435">
            <v>1</v>
          </cell>
          <cell r="BS435">
            <v>0</v>
          </cell>
          <cell r="DX435" t="str">
            <v>NA</v>
          </cell>
          <cell r="EA435">
            <v>0</v>
          </cell>
        </row>
        <row r="436">
          <cell r="D436" t="str">
            <v>Spain, Kingdom of (Government)</v>
          </cell>
          <cell r="F436">
            <v>13515599872</v>
          </cell>
          <cell r="BO436">
            <v>0</v>
          </cell>
          <cell r="BS436">
            <v>1</v>
          </cell>
          <cell r="DX436" t="str">
            <v>1-2</v>
          </cell>
          <cell r="EA436">
            <v>1</v>
          </cell>
        </row>
        <row r="437">
          <cell r="D437" t="str">
            <v>Spain, Kingdom of (Government)</v>
          </cell>
          <cell r="F437">
            <v>1601399552</v>
          </cell>
          <cell r="BO437">
            <v>0</v>
          </cell>
          <cell r="BS437">
            <v>1</v>
          </cell>
          <cell r="DX437" t="str">
            <v>0-1</v>
          </cell>
          <cell r="EA437">
            <v>1</v>
          </cell>
        </row>
        <row r="438">
          <cell r="D438" t="str">
            <v>Spain, Kingdom of (Government)</v>
          </cell>
          <cell r="F438">
            <v>2805241600</v>
          </cell>
          <cell r="BO438">
            <v>0</v>
          </cell>
          <cell r="BS438">
            <v>1</v>
          </cell>
          <cell r="DX438" t="str">
            <v>Neg</v>
          </cell>
          <cell r="EA438">
            <v>1</v>
          </cell>
        </row>
        <row r="439">
          <cell r="D439" t="str">
            <v>Spain, Kingdom of (Government)</v>
          </cell>
          <cell r="F439">
            <v>1613201536</v>
          </cell>
          <cell r="BO439">
            <v>0</v>
          </cell>
          <cell r="BS439">
            <v>1</v>
          </cell>
          <cell r="DX439" t="str">
            <v>Neg</v>
          </cell>
          <cell r="EA439">
            <v>1</v>
          </cell>
        </row>
        <row r="440">
          <cell r="D440" t="str">
            <v>Finland, Republic of (Government)</v>
          </cell>
          <cell r="F440">
            <v>3372900096</v>
          </cell>
          <cell r="BO440">
            <v>0</v>
          </cell>
          <cell r="BS440">
            <v>1</v>
          </cell>
          <cell r="DX440" t="str">
            <v>0-1</v>
          </cell>
          <cell r="EA440">
            <v>1</v>
          </cell>
        </row>
        <row r="441">
          <cell r="D441" t="str">
            <v>Finland, Republic of (Government)</v>
          </cell>
          <cell r="F441">
            <v>3555899904</v>
          </cell>
          <cell r="BO441">
            <v>0</v>
          </cell>
          <cell r="BS441">
            <v>1</v>
          </cell>
          <cell r="DX441" t="str">
            <v>Neg</v>
          </cell>
          <cell r="EA441">
            <v>1</v>
          </cell>
        </row>
        <row r="442">
          <cell r="D442" t="str">
            <v>Finland, Republic of (Government)</v>
          </cell>
          <cell r="F442">
            <v>1129027200</v>
          </cell>
          <cell r="BO442">
            <v>0</v>
          </cell>
          <cell r="BS442">
            <v>1</v>
          </cell>
          <cell r="DX442" t="str">
            <v>Neg</v>
          </cell>
          <cell r="EA442">
            <v>1</v>
          </cell>
        </row>
        <row r="443">
          <cell r="D443" t="str">
            <v>France, Republic of (Government)</v>
          </cell>
          <cell r="F443">
            <v>7862400000</v>
          </cell>
          <cell r="BO443">
            <v>0</v>
          </cell>
          <cell r="BS443">
            <v>1</v>
          </cell>
          <cell r="DX443" t="str">
            <v>0-1</v>
          </cell>
          <cell r="EA443">
            <v>1</v>
          </cell>
        </row>
        <row r="444">
          <cell r="D444" t="str">
            <v>France, Republic of (Government)</v>
          </cell>
          <cell r="F444">
            <v>3422380544</v>
          </cell>
          <cell r="BO444">
            <v>0</v>
          </cell>
          <cell r="BS444">
            <v>1</v>
          </cell>
          <cell r="DX444" t="str">
            <v>0-1</v>
          </cell>
          <cell r="EA444">
            <v>1</v>
          </cell>
        </row>
        <row r="445">
          <cell r="D445" t="str">
            <v>France, Republic of (Government)</v>
          </cell>
          <cell r="F445">
            <v>5753273856</v>
          </cell>
          <cell r="BO445">
            <v>0</v>
          </cell>
          <cell r="BS445">
            <v>1</v>
          </cell>
          <cell r="DX445" t="str">
            <v>0-1</v>
          </cell>
          <cell r="EA445">
            <v>1</v>
          </cell>
        </row>
        <row r="446">
          <cell r="D446" t="str">
            <v>France, Republic of (Government)</v>
          </cell>
          <cell r="F446">
            <v>7556005376</v>
          </cell>
          <cell r="BO446">
            <v>0</v>
          </cell>
          <cell r="BS446">
            <v>1</v>
          </cell>
          <cell r="DX446" t="str">
            <v>Neg</v>
          </cell>
          <cell r="EA446">
            <v>1</v>
          </cell>
        </row>
        <row r="447">
          <cell r="D447" t="str">
            <v>France, Republic of (Government)</v>
          </cell>
          <cell r="F447">
            <v>6765232640</v>
          </cell>
          <cell r="BO447">
            <v>0</v>
          </cell>
          <cell r="BS447">
            <v>1</v>
          </cell>
          <cell r="DX447" t="str">
            <v>Neg</v>
          </cell>
          <cell r="EA447">
            <v>1</v>
          </cell>
        </row>
        <row r="448">
          <cell r="D448" t="str">
            <v>France, Republic of (Government)</v>
          </cell>
          <cell r="F448">
            <v>7965133824</v>
          </cell>
          <cell r="BO448">
            <v>0</v>
          </cell>
          <cell r="BS448">
            <v>1</v>
          </cell>
          <cell r="DX448" t="str">
            <v>Neg</v>
          </cell>
          <cell r="EA448">
            <v>1</v>
          </cell>
        </row>
        <row r="449">
          <cell r="D449" t="str">
            <v>France, Republic of (Government)</v>
          </cell>
          <cell r="F449">
            <v>4132187136</v>
          </cell>
          <cell r="BO449">
            <v>0</v>
          </cell>
          <cell r="BS449">
            <v>1</v>
          </cell>
          <cell r="DX449" t="str">
            <v>Neg</v>
          </cell>
          <cell r="EA449">
            <v>1</v>
          </cell>
        </row>
        <row r="450">
          <cell r="D450" t="str">
            <v>United Kingdom of Great Britain and Northern Ireland (Government)</v>
          </cell>
          <cell r="F450">
            <v>4184904704</v>
          </cell>
          <cell r="BO450">
            <v>0</v>
          </cell>
          <cell r="BS450">
            <v>0</v>
          </cell>
          <cell r="DX450" t="str">
            <v>0-1</v>
          </cell>
          <cell r="EA450">
            <v>1</v>
          </cell>
        </row>
        <row r="451">
          <cell r="D451" t="str">
            <v>United Kingdom of Great Britain and Northern Ireland (Government)</v>
          </cell>
          <cell r="F451">
            <v>4035849728</v>
          </cell>
          <cell r="BO451">
            <v>0</v>
          </cell>
          <cell r="BS451">
            <v>0</v>
          </cell>
          <cell r="DX451" t="str">
            <v>0-1</v>
          </cell>
          <cell r="EA451">
            <v>1</v>
          </cell>
        </row>
        <row r="452">
          <cell r="D452" t="str">
            <v>United Kingdom of Great Britain and Northern Ireland (Government)</v>
          </cell>
          <cell r="F452">
            <v>4823291392</v>
          </cell>
          <cell r="BO452">
            <v>0</v>
          </cell>
          <cell r="BS452">
            <v>0</v>
          </cell>
          <cell r="DX452" t="str">
            <v>Neg</v>
          </cell>
          <cell r="EA452">
            <v>1</v>
          </cell>
        </row>
        <row r="453">
          <cell r="D453" t="str">
            <v>United Kingdom of Great Britain and Northern Ireland (Government)</v>
          </cell>
          <cell r="F453">
            <v>5326748672</v>
          </cell>
          <cell r="BO453">
            <v>0</v>
          </cell>
          <cell r="BS453">
            <v>0</v>
          </cell>
          <cell r="DX453" t="str">
            <v>Neg</v>
          </cell>
          <cell r="EA453">
            <v>1</v>
          </cell>
        </row>
        <row r="454">
          <cell r="D454" t="str">
            <v>United Kingdom of Great Britain and Northern Ireland (Government)</v>
          </cell>
          <cell r="F454">
            <v>3962400000</v>
          </cell>
          <cell r="BO454">
            <v>0</v>
          </cell>
          <cell r="BS454">
            <v>0</v>
          </cell>
          <cell r="DX454" t="str">
            <v>0-1</v>
          </cell>
          <cell r="EA454">
            <v>1</v>
          </cell>
        </row>
        <row r="455">
          <cell r="D455" t="str">
            <v>United Kingdom of Great Britain and Northern Ireland (Government)</v>
          </cell>
          <cell r="F455">
            <v>4779374080</v>
          </cell>
          <cell r="BO455">
            <v>0</v>
          </cell>
          <cell r="BS455">
            <v>0</v>
          </cell>
          <cell r="DX455" t="str">
            <v>Neg</v>
          </cell>
          <cell r="EA455">
            <v>1</v>
          </cell>
        </row>
        <row r="456">
          <cell r="D456" t="str">
            <v>United Kingdom of Great Britain and Northern Ireland (Government)</v>
          </cell>
          <cell r="F456">
            <v>3874200064</v>
          </cell>
          <cell r="BO456">
            <v>0</v>
          </cell>
          <cell r="BS456">
            <v>0</v>
          </cell>
          <cell r="DX456" t="str">
            <v>0-1</v>
          </cell>
          <cell r="EA456">
            <v>1</v>
          </cell>
        </row>
        <row r="457">
          <cell r="D457" t="str">
            <v>United Kingdom of Great Britain and Northern Ireland (Government)</v>
          </cell>
          <cell r="F457">
            <v>3946800128</v>
          </cell>
          <cell r="BO457">
            <v>0</v>
          </cell>
          <cell r="BS457">
            <v>0</v>
          </cell>
          <cell r="DX457" t="str">
            <v>0-1</v>
          </cell>
          <cell r="EA457">
            <v>1</v>
          </cell>
        </row>
        <row r="458">
          <cell r="D458" t="str">
            <v>United Kingdom of Great Britain and Northern Ireland (Government)</v>
          </cell>
          <cell r="F458">
            <v>4936016384</v>
          </cell>
          <cell r="BO458">
            <v>0</v>
          </cell>
          <cell r="BS458">
            <v>0</v>
          </cell>
          <cell r="DX458" t="str">
            <v>0-1</v>
          </cell>
          <cell r="EA458">
            <v>1</v>
          </cell>
        </row>
        <row r="459">
          <cell r="D459" t="str">
            <v>United Kingdom of Great Britain and Northern Ireland (Government)</v>
          </cell>
          <cell r="F459">
            <v>11470499840</v>
          </cell>
          <cell r="BO459">
            <v>0</v>
          </cell>
          <cell r="BS459">
            <v>0</v>
          </cell>
          <cell r="DX459" t="str">
            <v>0-1</v>
          </cell>
          <cell r="EA459">
            <v>1</v>
          </cell>
        </row>
        <row r="460">
          <cell r="D460" t="str">
            <v>United Kingdom of Great Britain and Northern Ireland (Government)</v>
          </cell>
          <cell r="F460">
            <v>3473026560</v>
          </cell>
          <cell r="BO460">
            <v>0</v>
          </cell>
          <cell r="BS460">
            <v>0</v>
          </cell>
          <cell r="DX460" t="str">
            <v>0-1</v>
          </cell>
          <cell r="EA460">
            <v>1</v>
          </cell>
        </row>
        <row r="461">
          <cell r="D461" t="str">
            <v>United Kingdom of Great Britain and Northern Ireland (Government)</v>
          </cell>
          <cell r="F461">
            <v>3451645184</v>
          </cell>
          <cell r="BO461">
            <v>0</v>
          </cell>
          <cell r="BS461">
            <v>0</v>
          </cell>
          <cell r="DX461" t="str">
            <v>0-1</v>
          </cell>
          <cell r="EA461">
            <v>1</v>
          </cell>
        </row>
        <row r="462">
          <cell r="D462" t="str">
            <v>United Kingdom of Great Britain and Northern Ireland (Government)</v>
          </cell>
          <cell r="F462">
            <v>3244702208</v>
          </cell>
          <cell r="BO462">
            <v>0</v>
          </cell>
          <cell r="BS462">
            <v>0</v>
          </cell>
          <cell r="DX462" t="str">
            <v>0-1</v>
          </cell>
          <cell r="EA462">
            <v>1</v>
          </cell>
        </row>
        <row r="463">
          <cell r="D463" t="str">
            <v>United Kingdom of Great Britain and Northern Ireland (Government)</v>
          </cell>
          <cell r="F463">
            <v>3098143488</v>
          </cell>
          <cell r="BO463">
            <v>0</v>
          </cell>
          <cell r="BS463">
            <v>0</v>
          </cell>
          <cell r="DX463" t="str">
            <v>0-1</v>
          </cell>
          <cell r="EA463">
            <v>1</v>
          </cell>
        </row>
        <row r="464">
          <cell r="D464" t="str">
            <v>United Kingdom of Great Britain and Northern Ireland (Government)</v>
          </cell>
          <cell r="F464">
            <v>2590885120</v>
          </cell>
          <cell r="BO464">
            <v>0</v>
          </cell>
          <cell r="BS464">
            <v>0</v>
          </cell>
          <cell r="DX464" t="str">
            <v>0-1</v>
          </cell>
          <cell r="EA464">
            <v>1</v>
          </cell>
        </row>
        <row r="465">
          <cell r="D465" t="str">
            <v>United Kingdom of Great Britain and Northern Ireland (Government)</v>
          </cell>
          <cell r="F465">
            <v>3315249920</v>
          </cell>
          <cell r="BO465">
            <v>0</v>
          </cell>
          <cell r="BS465">
            <v>0</v>
          </cell>
          <cell r="DX465" t="str">
            <v>0-1</v>
          </cell>
          <cell r="EA465">
            <v>1</v>
          </cell>
        </row>
        <row r="466">
          <cell r="D466" t="str">
            <v>United Kingdom of Great Britain and Northern Ireland (Government)</v>
          </cell>
          <cell r="F466">
            <v>3323249920</v>
          </cell>
          <cell r="BO466">
            <v>0</v>
          </cell>
          <cell r="BS466">
            <v>0</v>
          </cell>
          <cell r="DX466" t="str">
            <v>0-1</v>
          </cell>
          <cell r="EA466">
            <v>1</v>
          </cell>
        </row>
        <row r="467">
          <cell r="D467" t="str">
            <v>United Kingdom of Great Britain and Northern Ireland (Government)</v>
          </cell>
          <cell r="F467">
            <v>5061926400</v>
          </cell>
          <cell r="BO467">
            <v>0</v>
          </cell>
          <cell r="BS467">
            <v>0</v>
          </cell>
          <cell r="DX467" t="str">
            <v>0-1</v>
          </cell>
          <cell r="EA467">
            <v>1</v>
          </cell>
        </row>
        <row r="468">
          <cell r="D468" t="str">
            <v>United Kingdom of Great Britain and Northern Ireland (Government)</v>
          </cell>
          <cell r="F468">
            <v>3739800064</v>
          </cell>
          <cell r="BO468">
            <v>0</v>
          </cell>
          <cell r="BS468">
            <v>0</v>
          </cell>
          <cell r="DX468" t="str">
            <v>0-1</v>
          </cell>
          <cell r="EA468">
            <v>1</v>
          </cell>
        </row>
        <row r="469">
          <cell r="D469" t="str">
            <v>United Kingdom of Great Britain and Northern Ireland (Government)</v>
          </cell>
          <cell r="F469">
            <v>3821700096</v>
          </cell>
          <cell r="BO469">
            <v>0</v>
          </cell>
          <cell r="BS469">
            <v>0</v>
          </cell>
          <cell r="DX469" t="str">
            <v>0-1</v>
          </cell>
          <cell r="EA469">
            <v>1</v>
          </cell>
        </row>
        <row r="470">
          <cell r="D470" t="str">
            <v>United Kingdom of Great Britain and Northern Ireland (Government)</v>
          </cell>
          <cell r="F470">
            <v>4490404864</v>
          </cell>
          <cell r="BO470">
            <v>0</v>
          </cell>
          <cell r="BS470">
            <v>0</v>
          </cell>
          <cell r="DX470" t="str">
            <v>0-1</v>
          </cell>
          <cell r="EA470">
            <v>1</v>
          </cell>
        </row>
        <row r="471">
          <cell r="D471" t="str">
            <v>United Kingdom of Great Britain and Northern Ireland (Government)</v>
          </cell>
          <cell r="F471">
            <v>4532813312</v>
          </cell>
          <cell r="BO471">
            <v>0</v>
          </cell>
          <cell r="BS471">
            <v>0</v>
          </cell>
          <cell r="DX471" t="str">
            <v>0-1</v>
          </cell>
          <cell r="EA471">
            <v>1</v>
          </cell>
        </row>
        <row r="472">
          <cell r="D472" t="str">
            <v>United Kingdom of Great Britain and Northern Ireland (Government)</v>
          </cell>
          <cell r="F472">
            <v>4430592512</v>
          </cell>
          <cell r="BO472">
            <v>0</v>
          </cell>
          <cell r="BS472">
            <v>0</v>
          </cell>
          <cell r="DX472" t="str">
            <v>0-1</v>
          </cell>
          <cell r="EA472">
            <v>1</v>
          </cell>
        </row>
        <row r="473">
          <cell r="D473" t="str">
            <v>United Kingdom of Great Britain and Northern Ireland (Government)</v>
          </cell>
          <cell r="F473">
            <v>4475672576</v>
          </cell>
          <cell r="BO473">
            <v>0</v>
          </cell>
          <cell r="BS473">
            <v>0</v>
          </cell>
          <cell r="DX473" t="str">
            <v>0-1</v>
          </cell>
          <cell r="EA473">
            <v>1</v>
          </cell>
        </row>
        <row r="474">
          <cell r="D474" t="str">
            <v>United Kingdom of Great Britain and Northern Ireland (Government)</v>
          </cell>
          <cell r="F474">
            <v>4550413824</v>
          </cell>
          <cell r="BO474">
            <v>0</v>
          </cell>
          <cell r="BS474">
            <v>0</v>
          </cell>
          <cell r="DX474" t="str">
            <v>Neg</v>
          </cell>
          <cell r="EA474">
            <v>1</v>
          </cell>
        </row>
        <row r="475">
          <cell r="D475" t="str">
            <v>United Kingdom of Great Britain and Northern Ireland (Government)</v>
          </cell>
          <cell r="F475">
            <v>4537985024</v>
          </cell>
          <cell r="BO475">
            <v>0</v>
          </cell>
          <cell r="BS475">
            <v>0</v>
          </cell>
          <cell r="DX475" t="str">
            <v>Neg</v>
          </cell>
          <cell r="EA475">
            <v>1</v>
          </cell>
        </row>
        <row r="476">
          <cell r="D476" t="str">
            <v>United Kingdom of Great Britain and Northern Ireland (Government)</v>
          </cell>
          <cell r="F476">
            <v>5387279872</v>
          </cell>
          <cell r="BO476">
            <v>0</v>
          </cell>
          <cell r="BS476">
            <v>0</v>
          </cell>
          <cell r="DX476" t="str">
            <v>0-1</v>
          </cell>
          <cell r="EA476">
            <v>1</v>
          </cell>
        </row>
        <row r="477">
          <cell r="D477" t="str">
            <v>United Kingdom of Great Britain and Northern Ireland (Government)</v>
          </cell>
          <cell r="F477">
            <v>5356243968</v>
          </cell>
          <cell r="BO477">
            <v>0</v>
          </cell>
          <cell r="BS477">
            <v>0</v>
          </cell>
          <cell r="DX477" t="str">
            <v>Neg</v>
          </cell>
          <cell r="EA477">
            <v>1</v>
          </cell>
        </row>
        <row r="478">
          <cell r="D478" t="str">
            <v>United Kingdom of Great Britain and Northern Ireland (Government)</v>
          </cell>
          <cell r="F478">
            <v>4944749056</v>
          </cell>
          <cell r="BO478">
            <v>0</v>
          </cell>
          <cell r="BS478">
            <v>0</v>
          </cell>
          <cell r="DX478" t="str">
            <v>0-1</v>
          </cell>
          <cell r="EA478">
            <v>1</v>
          </cell>
        </row>
        <row r="479">
          <cell r="D479" t="str">
            <v>United Kingdom of Great Britain and Northern Ireland (Government)</v>
          </cell>
          <cell r="F479">
            <v>3695175168</v>
          </cell>
          <cell r="BO479">
            <v>0</v>
          </cell>
          <cell r="BS479">
            <v>0</v>
          </cell>
          <cell r="DX479" t="str">
            <v>0-1</v>
          </cell>
          <cell r="EA479">
            <v>1</v>
          </cell>
        </row>
        <row r="480">
          <cell r="D480" t="str">
            <v>United Kingdom of Great Britain and Northern Ireland (Government)</v>
          </cell>
          <cell r="F480">
            <v>10242400256</v>
          </cell>
          <cell r="BO480">
            <v>0</v>
          </cell>
          <cell r="BS480">
            <v>0</v>
          </cell>
          <cell r="DX480" t="str">
            <v>0-1</v>
          </cell>
          <cell r="EA480">
            <v>1</v>
          </cell>
        </row>
        <row r="481">
          <cell r="D481" t="str">
            <v>United Kingdom of Great Britain and Northern Ireland (Government)</v>
          </cell>
          <cell r="F481">
            <v>3432128000</v>
          </cell>
          <cell r="BO481">
            <v>0</v>
          </cell>
          <cell r="BS481">
            <v>0</v>
          </cell>
          <cell r="DX481" t="str">
            <v>0-1</v>
          </cell>
          <cell r="EA481">
            <v>1</v>
          </cell>
        </row>
        <row r="482">
          <cell r="D482" t="str">
            <v>United Kingdom of Great Britain and Northern Ireland (Government)</v>
          </cell>
          <cell r="F482">
            <v>3320499968</v>
          </cell>
          <cell r="BO482">
            <v>0</v>
          </cell>
          <cell r="BS482">
            <v>0</v>
          </cell>
          <cell r="DX482" t="str">
            <v>0-1</v>
          </cell>
          <cell r="EA482">
            <v>1</v>
          </cell>
        </row>
        <row r="483">
          <cell r="D483" t="str">
            <v>United Kingdom of Great Britain and Northern Ireland (Government)</v>
          </cell>
          <cell r="F483">
            <v>3981580032</v>
          </cell>
          <cell r="BO483">
            <v>0</v>
          </cell>
          <cell r="BS483">
            <v>0</v>
          </cell>
          <cell r="DX483" t="str">
            <v>0-1</v>
          </cell>
          <cell r="EA483">
            <v>1</v>
          </cell>
        </row>
        <row r="484">
          <cell r="D484" t="str">
            <v>Georgia, Republic of (Government)</v>
          </cell>
          <cell r="F484">
            <v>22781268</v>
          </cell>
          <cell r="BO484">
            <v>1</v>
          </cell>
          <cell r="BS484">
            <v>0</v>
          </cell>
          <cell r="DX484" t="str">
            <v>2+</v>
          </cell>
          <cell r="EA484">
            <v>0</v>
          </cell>
        </row>
        <row r="485">
          <cell r="D485" t="str">
            <v>Georgia, Republic of (Government)</v>
          </cell>
          <cell r="F485">
            <v>43433748</v>
          </cell>
          <cell r="BO485">
            <v>1</v>
          </cell>
          <cell r="BS485">
            <v>0</v>
          </cell>
          <cell r="DX485" t="str">
            <v>NA</v>
          </cell>
          <cell r="EA485">
            <v>0</v>
          </cell>
        </row>
        <row r="486">
          <cell r="D486" t="str">
            <v>Georgia, Republic of (Government)</v>
          </cell>
          <cell r="F486">
            <v>21202484</v>
          </cell>
          <cell r="BO486">
            <v>1</v>
          </cell>
          <cell r="BS486">
            <v>0</v>
          </cell>
          <cell r="DX486" t="str">
            <v>NA</v>
          </cell>
          <cell r="EA486">
            <v>0</v>
          </cell>
        </row>
        <row r="487">
          <cell r="D487" t="str">
            <v>Ghana, Republic of (Government)</v>
          </cell>
          <cell r="F487">
            <v>131811400</v>
          </cell>
          <cell r="BO487">
            <v>1</v>
          </cell>
          <cell r="BS487">
            <v>0</v>
          </cell>
          <cell r="DX487" t="str">
            <v>2+</v>
          </cell>
          <cell r="EA487">
            <v>0</v>
          </cell>
        </row>
        <row r="488">
          <cell r="D488" t="str">
            <v>Ghana, Republic of (Government)</v>
          </cell>
          <cell r="F488">
            <v>255004624</v>
          </cell>
          <cell r="BO488">
            <v>1</v>
          </cell>
          <cell r="BS488">
            <v>0</v>
          </cell>
          <cell r="DX488" t="str">
            <v>2+</v>
          </cell>
          <cell r="EA488">
            <v>0</v>
          </cell>
        </row>
        <row r="489">
          <cell r="D489" t="str">
            <v>Ghana, Republic of (Government)</v>
          </cell>
          <cell r="F489">
            <v>62903148</v>
          </cell>
          <cell r="BO489">
            <v>1</v>
          </cell>
          <cell r="BS489">
            <v>0</v>
          </cell>
          <cell r="DX489" t="str">
            <v>2+</v>
          </cell>
          <cell r="EA489">
            <v>0</v>
          </cell>
        </row>
        <row r="490">
          <cell r="D490" t="str">
            <v>Ghana, Republic of (Government)</v>
          </cell>
          <cell r="F490">
            <v>103533944</v>
          </cell>
          <cell r="BO490">
            <v>1</v>
          </cell>
          <cell r="BS490">
            <v>0</v>
          </cell>
          <cell r="DX490" t="str">
            <v>2+</v>
          </cell>
          <cell r="EA490">
            <v>0</v>
          </cell>
        </row>
        <row r="491">
          <cell r="D491" t="str">
            <v>Ghana, Republic of (Government)</v>
          </cell>
          <cell r="F491">
            <v>140350880</v>
          </cell>
          <cell r="BO491">
            <v>1</v>
          </cell>
          <cell r="BS491">
            <v>0</v>
          </cell>
          <cell r="DX491" t="str">
            <v>2+</v>
          </cell>
          <cell r="EA491">
            <v>0</v>
          </cell>
        </row>
        <row r="492">
          <cell r="D492" t="str">
            <v>Ghana, Republic of (Government)</v>
          </cell>
          <cell r="F492">
            <v>175438592</v>
          </cell>
          <cell r="BO492">
            <v>1</v>
          </cell>
          <cell r="BS492">
            <v>0</v>
          </cell>
          <cell r="DX492" t="str">
            <v>2+</v>
          </cell>
          <cell r="EA492">
            <v>0</v>
          </cell>
        </row>
        <row r="493">
          <cell r="D493" t="str">
            <v>Ghana, Republic of (Government)</v>
          </cell>
          <cell r="F493">
            <v>122164048</v>
          </cell>
          <cell r="BO493">
            <v>1</v>
          </cell>
          <cell r="BS493">
            <v>0</v>
          </cell>
          <cell r="DX493" t="str">
            <v>2+</v>
          </cell>
          <cell r="EA493">
            <v>0</v>
          </cell>
        </row>
        <row r="494">
          <cell r="D494" t="str">
            <v>Ghana, Republic of (Government)</v>
          </cell>
          <cell r="F494">
            <v>151298528</v>
          </cell>
          <cell r="BO494">
            <v>1</v>
          </cell>
          <cell r="BS494">
            <v>0</v>
          </cell>
          <cell r="DX494" t="str">
            <v>2+</v>
          </cell>
          <cell r="EA494">
            <v>0</v>
          </cell>
        </row>
        <row r="495">
          <cell r="D495" t="str">
            <v>Ghana, Republic of (Government)</v>
          </cell>
          <cell r="F495">
            <v>142745584</v>
          </cell>
          <cell r="BO495">
            <v>1</v>
          </cell>
          <cell r="BS495">
            <v>0</v>
          </cell>
          <cell r="DX495" t="str">
            <v>2+</v>
          </cell>
          <cell r="EA495">
            <v>0</v>
          </cell>
        </row>
        <row r="496">
          <cell r="D496" t="str">
            <v>Ghana, Republic of (Government)</v>
          </cell>
          <cell r="F496">
            <v>265222832</v>
          </cell>
          <cell r="BO496">
            <v>1</v>
          </cell>
          <cell r="BS496">
            <v>0</v>
          </cell>
          <cell r="DX496" t="str">
            <v>2+</v>
          </cell>
          <cell r="EA496">
            <v>0</v>
          </cell>
        </row>
        <row r="497">
          <cell r="D497" t="str">
            <v>Ghana, Republic of (Government)</v>
          </cell>
          <cell r="F497">
            <v>106626824</v>
          </cell>
          <cell r="BO497">
            <v>1</v>
          </cell>
          <cell r="BS497">
            <v>0</v>
          </cell>
          <cell r="DX497" t="str">
            <v>2+</v>
          </cell>
          <cell r="EA497">
            <v>0</v>
          </cell>
        </row>
        <row r="498">
          <cell r="D498" t="str">
            <v>Ghana, Republic of (Government)</v>
          </cell>
          <cell r="F498">
            <v>133347208</v>
          </cell>
          <cell r="BO498">
            <v>1</v>
          </cell>
          <cell r="BS498">
            <v>0</v>
          </cell>
          <cell r="DX498" t="str">
            <v>2+</v>
          </cell>
          <cell r="EA498">
            <v>0</v>
          </cell>
        </row>
        <row r="499">
          <cell r="D499" t="str">
            <v>Ghana, Republic of (Government)</v>
          </cell>
          <cell r="F499">
            <v>178373440</v>
          </cell>
          <cell r="BO499">
            <v>1</v>
          </cell>
          <cell r="BS499">
            <v>0</v>
          </cell>
          <cell r="DX499" t="str">
            <v>2+</v>
          </cell>
          <cell r="EA499">
            <v>0</v>
          </cell>
        </row>
        <row r="500">
          <cell r="D500" t="str">
            <v>Ghana, Republic of (Government)</v>
          </cell>
          <cell r="F500">
            <v>62333.75</v>
          </cell>
          <cell r="BO500">
            <v>1</v>
          </cell>
          <cell r="BS500">
            <v>0</v>
          </cell>
          <cell r="DX500" t="str">
            <v>2+</v>
          </cell>
          <cell r="EA500">
            <v>0</v>
          </cell>
        </row>
        <row r="501">
          <cell r="D501" t="str">
            <v>Ghana, Republic of (Government)</v>
          </cell>
          <cell r="F501">
            <v>158893632</v>
          </cell>
          <cell r="BO501">
            <v>1</v>
          </cell>
          <cell r="BS501">
            <v>0</v>
          </cell>
          <cell r="DX501" t="str">
            <v>2+</v>
          </cell>
          <cell r="EA501">
            <v>0</v>
          </cell>
        </row>
        <row r="502">
          <cell r="D502" t="str">
            <v>Ghana, Republic of (Government)</v>
          </cell>
          <cell r="F502">
            <v>112096224</v>
          </cell>
          <cell r="BO502">
            <v>1</v>
          </cell>
          <cell r="BS502">
            <v>0</v>
          </cell>
          <cell r="DX502" t="str">
            <v>2+</v>
          </cell>
          <cell r="EA502">
            <v>0</v>
          </cell>
        </row>
        <row r="503">
          <cell r="D503" t="str">
            <v>Ghana, Republic of (Government)</v>
          </cell>
          <cell r="F503">
            <v>64311984</v>
          </cell>
          <cell r="BO503">
            <v>1</v>
          </cell>
          <cell r="BS503">
            <v>0</v>
          </cell>
          <cell r="DX503" t="str">
            <v>2+</v>
          </cell>
          <cell r="EA503">
            <v>0</v>
          </cell>
        </row>
        <row r="504">
          <cell r="D504" t="str">
            <v>Ghana, Republic of (Government)</v>
          </cell>
          <cell r="F504">
            <v>282853504</v>
          </cell>
          <cell r="BO504">
            <v>1</v>
          </cell>
          <cell r="BS504">
            <v>0</v>
          </cell>
          <cell r="DX504" t="str">
            <v>2+</v>
          </cell>
          <cell r="EA504">
            <v>0</v>
          </cell>
        </row>
        <row r="505">
          <cell r="D505" t="str">
            <v>Greece, Republic of (Government)</v>
          </cell>
          <cell r="F505">
            <v>3360600064</v>
          </cell>
          <cell r="BO505">
            <v>0</v>
          </cell>
          <cell r="BS505">
            <v>1</v>
          </cell>
          <cell r="DX505" t="str">
            <v>1-2</v>
          </cell>
          <cell r="EA505">
            <v>1</v>
          </cell>
        </row>
        <row r="506">
          <cell r="D506" t="str">
            <v>Greece, Republic of (Government)</v>
          </cell>
          <cell r="F506">
            <v>2950500096</v>
          </cell>
          <cell r="BO506">
            <v>0</v>
          </cell>
          <cell r="BS506">
            <v>1</v>
          </cell>
          <cell r="DX506" t="str">
            <v>1-2</v>
          </cell>
          <cell r="EA506">
            <v>1</v>
          </cell>
        </row>
        <row r="507">
          <cell r="D507" t="str">
            <v>Guinea-Bissau, Republic of (Government)</v>
          </cell>
          <cell r="F507">
            <v>445827.40625</v>
          </cell>
          <cell r="BO507">
            <v>1</v>
          </cell>
          <cell r="BS507">
            <v>0</v>
          </cell>
          <cell r="DX507" t="str">
            <v>2+</v>
          </cell>
          <cell r="EA507">
            <v>0</v>
          </cell>
        </row>
        <row r="508">
          <cell r="D508" t="str">
            <v>Guinea-Bissau, Republic of (Government)</v>
          </cell>
          <cell r="F508">
            <v>205006.484375</v>
          </cell>
          <cell r="BO508">
            <v>1</v>
          </cell>
          <cell r="BS508">
            <v>0</v>
          </cell>
          <cell r="DX508" t="str">
            <v>2+</v>
          </cell>
          <cell r="EA508">
            <v>0</v>
          </cell>
        </row>
        <row r="509">
          <cell r="D509" t="str">
            <v>Guinea-Bissau, Republic of (Government)</v>
          </cell>
          <cell r="F509">
            <v>98161.890625</v>
          </cell>
          <cell r="BO509">
            <v>1</v>
          </cell>
          <cell r="BS509">
            <v>0</v>
          </cell>
          <cell r="DX509" t="str">
            <v>2+</v>
          </cell>
          <cell r="EA509">
            <v>0</v>
          </cell>
        </row>
        <row r="510">
          <cell r="D510" t="str">
            <v>Guinea-Bissau, Republic of (Government)</v>
          </cell>
          <cell r="F510">
            <v>269745.34375</v>
          </cell>
          <cell r="BO510">
            <v>1</v>
          </cell>
          <cell r="BS510">
            <v>0</v>
          </cell>
          <cell r="DX510" t="str">
            <v>2+</v>
          </cell>
          <cell r="EA510">
            <v>0</v>
          </cell>
        </row>
        <row r="511">
          <cell r="D511" t="str">
            <v>Guinea-Bissau, Republic of (Government)</v>
          </cell>
          <cell r="F511">
            <v>346694.84375</v>
          </cell>
          <cell r="BO511">
            <v>1</v>
          </cell>
          <cell r="BS511">
            <v>0</v>
          </cell>
          <cell r="DX511" t="str">
            <v>2+</v>
          </cell>
          <cell r="EA511">
            <v>0</v>
          </cell>
        </row>
        <row r="512">
          <cell r="D512" t="str">
            <v>Hong Kong Special Administrative Region Government</v>
          </cell>
          <cell r="F512">
            <v>154752848</v>
          </cell>
          <cell r="BO512">
            <v>0</v>
          </cell>
          <cell r="BS512">
            <v>0</v>
          </cell>
          <cell r="DX512" t="str">
            <v>0-1</v>
          </cell>
          <cell r="EA512">
            <v>0</v>
          </cell>
        </row>
        <row r="513">
          <cell r="D513" t="str">
            <v>China, People's Republic of (Government)</v>
          </cell>
          <cell r="F513">
            <v>142959264</v>
          </cell>
          <cell r="BO513">
            <v>1</v>
          </cell>
          <cell r="BS513">
            <v>0</v>
          </cell>
          <cell r="DX513" t="str">
            <v>2+</v>
          </cell>
          <cell r="EA513">
            <v>0</v>
          </cell>
        </row>
        <row r="514">
          <cell r="D514" t="str">
            <v>China, People's Republic of (Government)</v>
          </cell>
          <cell r="F514">
            <v>219876864</v>
          </cell>
          <cell r="BO514">
            <v>1</v>
          </cell>
          <cell r="BS514">
            <v>0</v>
          </cell>
          <cell r="DX514" t="str">
            <v>2+</v>
          </cell>
          <cell r="EA514">
            <v>0</v>
          </cell>
        </row>
        <row r="515">
          <cell r="D515" t="str">
            <v>Hong Kong Special Administrative Region Government</v>
          </cell>
          <cell r="F515">
            <v>154838704</v>
          </cell>
          <cell r="BO515">
            <v>0</v>
          </cell>
          <cell r="BS515">
            <v>0</v>
          </cell>
          <cell r="DX515" t="str">
            <v>0-1</v>
          </cell>
          <cell r="EA515">
            <v>0</v>
          </cell>
        </row>
        <row r="516">
          <cell r="D516" t="str">
            <v>Hong Kong Special Administrative Region Government</v>
          </cell>
          <cell r="F516">
            <v>516129024</v>
          </cell>
          <cell r="BO516">
            <v>0</v>
          </cell>
          <cell r="BS516">
            <v>0</v>
          </cell>
          <cell r="DX516" t="str">
            <v>0-1</v>
          </cell>
          <cell r="EA516">
            <v>0</v>
          </cell>
        </row>
        <row r="517">
          <cell r="D517" t="str">
            <v>China, People's Republic of (Government)</v>
          </cell>
          <cell r="F517">
            <v>893475008</v>
          </cell>
          <cell r="BO517">
            <v>1</v>
          </cell>
          <cell r="BS517">
            <v>0</v>
          </cell>
          <cell r="DX517" t="str">
            <v>Neg</v>
          </cell>
          <cell r="EA517">
            <v>0</v>
          </cell>
        </row>
        <row r="518">
          <cell r="D518" t="str">
            <v>Hong Kong Special Administrative Region Government</v>
          </cell>
          <cell r="F518">
            <v>154806752</v>
          </cell>
          <cell r="BO518">
            <v>0</v>
          </cell>
          <cell r="BS518">
            <v>0</v>
          </cell>
          <cell r="DX518" t="str">
            <v>0-1</v>
          </cell>
          <cell r="EA518">
            <v>0</v>
          </cell>
        </row>
        <row r="519">
          <cell r="D519" t="str">
            <v>Hungary (Government)</v>
          </cell>
          <cell r="F519">
            <v>48001472</v>
          </cell>
          <cell r="BO519">
            <v>1</v>
          </cell>
          <cell r="BS519">
            <v>0</v>
          </cell>
          <cell r="DX519" t="str">
            <v>2+</v>
          </cell>
          <cell r="EA519">
            <v>1</v>
          </cell>
        </row>
        <row r="520">
          <cell r="D520" t="str">
            <v>Hungary (Government)</v>
          </cell>
          <cell r="F520">
            <v>2536.9443359375</v>
          </cell>
          <cell r="BO520">
            <v>1</v>
          </cell>
          <cell r="BS520">
            <v>0</v>
          </cell>
          <cell r="DX520" t="str">
            <v>NA</v>
          </cell>
          <cell r="EA520">
            <v>1</v>
          </cell>
        </row>
        <row r="521">
          <cell r="D521" t="str">
            <v>Hungary (Government)</v>
          </cell>
          <cell r="F521">
            <v>47953964</v>
          </cell>
          <cell r="BO521">
            <v>1</v>
          </cell>
          <cell r="BS521">
            <v>0</v>
          </cell>
          <cell r="DX521" t="str">
            <v>2+</v>
          </cell>
          <cell r="EA521">
            <v>1</v>
          </cell>
        </row>
        <row r="522">
          <cell r="D522" t="str">
            <v>Hungary (Government)</v>
          </cell>
          <cell r="F522">
            <v>49911824</v>
          </cell>
          <cell r="BO522">
            <v>1</v>
          </cell>
          <cell r="BS522">
            <v>0</v>
          </cell>
          <cell r="DX522" t="str">
            <v>2+</v>
          </cell>
          <cell r="EA522">
            <v>1</v>
          </cell>
        </row>
        <row r="523">
          <cell r="D523" t="str">
            <v>Hungary (Government)</v>
          </cell>
          <cell r="F523">
            <v>487464.03125</v>
          </cell>
          <cell r="BO523">
            <v>1</v>
          </cell>
          <cell r="BS523">
            <v>0</v>
          </cell>
          <cell r="DX523" t="str">
            <v>NA</v>
          </cell>
          <cell r="EA523">
            <v>1</v>
          </cell>
        </row>
        <row r="524">
          <cell r="D524" t="str">
            <v>Hungary (Government)</v>
          </cell>
          <cell r="F524">
            <v>77498016</v>
          </cell>
          <cell r="BO524">
            <v>1</v>
          </cell>
          <cell r="BS524">
            <v>0</v>
          </cell>
          <cell r="DX524" t="str">
            <v>1-2</v>
          </cell>
          <cell r="EA524">
            <v>1</v>
          </cell>
        </row>
        <row r="525">
          <cell r="D525" t="str">
            <v>Hungary (Government)</v>
          </cell>
          <cell r="F525">
            <v>30561308</v>
          </cell>
          <cell r="BO525">
            <v>1</v>
          </cell>
          <cell r="BS525">
            <v>0</v>
          </cell>
          <cell r="DX525" t="str">
            <v>2+</v>
          </cell>
          <cell r="EA525">
            <v>1</v>
          </cell>
        </row>
        <row r="526">
          <cell r="D526" t="str">
            <v>Hungary (Government)</v>
          </cell>
          <cell r="F526">
            <v>333277.34375</v>
          </cell>
          <cell r="BO526">
            <v>1</v>
          </cell>
          <cell r="BS526">
            <v>0</v>
          </cell>
          <cell r="DX526" t="str">
            <v>NA</v>
          </cell>
          <cell r="EA526">
            <v>1</v>
          </cell>
        </row>
        <row r="527">
          <cell r="D527" t="str">
            <v>Hungary (Government)</v>
          </cell>
          <cell r="F527">
            <v>145334368</v>
          </cell>
          <cell r="BO527">
            <v>1</v>
          </cell>
          <cell r="BS527">
            <v>0</v>
          </cell>
          <cell r="DX527" t="str">
            <v>NA</v>
          </cell>
          <cell r="EA527">
            <v>1</v>
          </cell>
        </row>
        <row r="528">
          <cell r="D528" t="str">
            <v>Hungary (Government)</v>
          </cell>
          <cell r="F528">
            <v>32886082</v>
          </cell>
          <cell r="BO528">
            <v>1</v>
          </cell>
          <cell r="BS528">
            <v>0</v>
          </cell>
          <cell r="DX528" t="str">
            <v>2+</v>
          </cell>
          <cell r="EA528">
            <v>1</v>
          </cell>
        </row>
        <row r="529">
          <cell r="D529" t="str">
            <v>Hungary (Government)</v>
          </cell>
          <cell r="F529">
            <v>51296516</v>
          </cell>
          <cell r="BO529">
            <v>1</v>
          </cell>
          <cell r="BS529">
            <v>0</v>
          </cell>
          <cell r="DX529" t="str">
            <v>2+</v>
          </cell>
          <cell r="EA529">
            <v>1</v>
          </cell>
        </row>
        <row r="530">
          <cell r="D530" t="str">
            <v>Hungary (Government)</v>
          </cell>
          <cell r="F530">
            <v>147743696</v>
          </cell>
          <cell r="BO530">
            <v>1</v>
          </cell>
          <cell r="BS530">
            <v>0</v>
          </cell>
          <cell r="DX530" t="str">
            <v>NA</v>
          </cell>
          <cell r="EA530">
            <v>1</v>
          </cell>
        </row>
        <row r="531">
          <cell r="D531" t="str">
            <v>Hungary (Government)</v>
          </cell>
          <cell r="F531">
            <v>63477924</v>
          </cell>
          <cell r="BO531">
            <v>1</v>
          </cell>
          <cell r="BS531">
            <v>0</v>
          </cell>
          <cell r="DX531" t="str">
            <v>2+</v>
          </cell>
          <cell r="EA531">
            <v>1</v>
          </cell>
        </row>
        <row r="532">
          <cell r="D532" t="str">
            <v>Hungary (Government)</v>
          </cell>
          <cell r="F532">
            <v>630052.5</v>
          </cell>
          <cell r="BO532">
            <v>1</v>
          </cell>
          <cell r="BS532">
            <v>0</v>
          </cell>
          <cell r="DX532" t="str">
            <v>NA</v>
          </cell>
          <cell r="EA532">
            <v>1</v>
          </cell>
        </row>
        <row r="533">
          <cell r="D533" t="str">
            <v>Hungary (Government)</v>
          </cell>
          <cell r="F533">
            <v>99820296</v>
          </cell>
          <cell r="BO533">
            <v>1</v>
          </cell>
          <cell r="BS533">
            <v>0</v>
          </cell>
          <cell r="DX533" t="str">
            <v>2+</v>
          </cell>
          <cell r="EA533">
            <v>1</v>
          </cell>
        </row>
        <row r="534">
          <cell r="D534" t="str">
            <v>Hungary (Government)</v>
          </cell>
          <cell r="F534">
            <v>66058924</v>
          </cell>
          <cell r="BO534">
            <v>1</v>
          </cell>
          <cell r="BS534">
            <v>0</v>
          </cell>
          <cell r="DX534" t="str">
            <v>1-2</v>
          </cell>
          <cell r="EA534">
            <v>1</v>
          </cell>
        </row>
        <row r="535">
          <cell r="D535" t="str">
            <v>Hungary (Government)</v>
          </cell>
          <cell r="F535">
            <v>620860.3125</v>
          </cell>
          <cell r="BO535">
            <v>1</v>
          </cell>
          <cell r="BS535">
            <v>0</v>
          </cell>
          <cell r="DX535" t="str">
            <v>NA</v>
          </cell>
          <cell r="EA535">
            <v>1</v>
          </cell>
        </row>
        <row r="536">
          <cell r="D536" t="str">
            <v>Hungary (Government)</v>
          </cell>
          <cell r="F536">
            <v>68704912</v>
          </cell>
          <cell r="BO536">
            <v>1</v>
          </cell>
          <cell r="BS536">
            <v>0</v>
          </cell>
          <cell r="DX536" t="str">
            <v>1-2</v>
          </cell>
          <cell r="EA536">
            <v>1</v>
          </cell>
        </row>
        <row r="537">
          <cell r="D537" t="str">
            <v>Hungary (Government)</v>
          </cell>
          <cell r="F537">
            <v>67512824</v>
          </cell>
          <cell r="BO537">
            <v>1</v>
          </cell>
          <cell r="BS537">
            <v>0</v>
          </cell>
          <cell r="DX537" t="str">
            <v>1-2</v>
          </cell>
          <cell r="EA537">
            <v>1</v>
          </cell>
        </row>
        <row r="538">
          <cell r="D538" t="str">
            <v>Hungary (Government)</v>
          </cell>
          <cell r="F538">
            <v>310139.15625</v>
          </cell>
          <cell r="BO538">
            <v>1</v>
          </cell>
          <cell r="BS538">
            <v>0</v>
          </cell>
          <cell r="DX538" t="str">
            <v>NA</v>
          </cell>
          <cell r="EA538">
            <v>1</v>
          </cell>
        </row>
        <row r="539">
          <cell r="D539" t="str">
            <v>Hungary (Government)</v>
          </cell>
          <cell r="F539">
            <v>149958704</v>
          </cell>
          <cell r="BO539">
            <v>1</v>
          </cell>
          <cell r="BS539">
            <v>0</v>
          </cell>
          <cell r="DX539" t="str">
            <v>1-2</v>
          </cell>
          <cell r="EA539">
            <v>1</v>
          </cell>
        </row>
        <row r="540">
          <cell r="D540" t="str">
            <v>Hungary (Government)</v>
          </cell>
          <cell r="F540">
            <v>179941280</v>
          </cell>
          <cell r="BO540">
            <v>1</v>
          </cell>
          <cell r="BS540">
            <v>0</v>
          </cell>
          <cell r="DX540" t="str">
            <v>1-2</v>
          </cell>
          <cell r="EA540">
            <v>1</v>
          </cell>
        </row>
        <row r="541">
          <cell r="D541" t="str">
            <v>Hungary (Government)</v>
          </cell>
          <cell r="F541">
            <v>195847568</v>
          </cell>
          <cell r="BO541">
            <v>1</v>
          </cell>
          <cell r="BS541">
            <v>0</v>
          </cell>
          <cell r="DX541" t="str">
            <v>1-2</v>
          </cell>
          <cell r="EA541">
            <v>1</v>
          </cell>
        </row>
        <row r="542">
          <cell r="D542" t="str">
            <v>Hungary (Government)</v>
          </cell>
          <cell r="F542">
            <v>200540256</v>
          </cell>
          <cell r="BO542">
            <v>1</v>
          </cell>
          <cell r="BS542">
            <v>0</v>
          </cell>
          <cell r="DX542" t="str">
            <v>1-2</v>
          </cell>
          <cell r="EA542">
            <v>1</v>
          </cell>
        </row>
        <row r="543">
          <cell r="D543" t="str">
            <v>Hungary (Government)</v>
          </cell>
          <cell r="F543">
            <v>163304960</v>
          </cell>
          <cell r="BO543">
            <v>1</v>
          </cell>
          <cell r="BS543">
            <v>0</v>
          </cell>
          <cell r="DX543" t="str">
            <v>1-2</v>
          </cell>
          <cell r="EA543">
            <v>1</v>
          </cell>
        </row>
        <row r="544">
          <cell r="D544" t="str">
            <v>Hungary (Government)</v>
          </cell>
          <cell r="F544">
            <v>205688608</v>
          </cell>
          <cell r="BO544">
            <v>1</v>
          </cell>
          <cell r="BS544">
            <v>0</v>
          </cell>
          <cell r="DX544" t="str">
            <v>1-2</v>
          </cell>
          <cell r="EA544">
            <v>1</v>
          </cell>
        </row>
        <row r="545">
          <cell r="D545" t="str">
            <v>Hungary (Government)</v>
          </cell>
          <cell r="F545">
            <v>187134672</v>
          </cell>
          <cell r="BO545">
            <v>1</v>
          </cell>
          <cell r="BS545">
            <v>0</v>
          </cell>
          <cell r="DX545" t="str">
            <v>1-2</v>
          </cell>
          <cell r="EA545">
            <v>1</v>
          </cell>
        </row>
        <row r="546">
          <cell r="D546" t="str">
            <v>Hungary (Government)</v>
          </cell>
          <cell r="F546">
            <v>125320280</v>
          </cell>
          <cell r="BO546">
            <v>1</v>
          </cell>
          <cell r="BS546">
            <v>0</v>
          </cell>
          <cell r="DX546" t="str">
            <v>1-2</v>
          </cell>
          <cell r="EA546">
            <v>1</v>
          </cell>
        </row>
        <row r="547">
          <cell r="D547" t="str">
            <v>Hungary (Government)</v>
          </cell>
          <cell r="F547">
            <v>132986224</v>
          </cell>
          <cell r="BO547">
            <v>1</v>
          </cell>
          <cell r="BS547">
            <v>0</v>
          </cell>
          <cell r="DX547" t="str">
            <v>1-2</v>
          </cell>
          <cell r="EA547">
            <v>1</v>
          </cell>
        </row>
        <row r="548">
          <cell r="D548" t="str">
            <v>Hungary (Government)</v>
          </cell>
          <cell r="F548">
            <v>2078231.875</v>
          </cell>
          <cell r="BO548">
            <v>1</v>
          </cell>
          <cell r="BS548">
            <v>0</v>
          </cell>
          <cell r="DX548" t="str">
            <v>NA</v>
          </cell>
          <cell r="EA548">
            <v>1</v>
          </cell>
        </row>
        <row r="549">
          <cell r="D549" t="str">
            <v>Hungary (Government)</v>
          </cell>
          <cell r="F549">
            <v>150504592</v>
          </cell>
          <cell r="BO549">
            <v>1</v>
          </cell>
          <cell r="BS549">
            <v>0</v>
          </cell>
          <cell r="DX549" t="str">
            <v>1-2</v>
          </cell>
          <cell r="EA549">
            <v>1</v>
          </cell>
        </row>
        <row r="550">
          <cell r="D550" t="str">
            <v>Hungary (Government)</v>
          </cell>
          <cell r="F550">
            <v>205896048</v>
          </cell>
          <cell r="BO550">
            <v>1</v>
          </cell>
          <cell r="BS550">
            <v>0</v>
          </cell>
          <cell r="DX550" t="str">
            <v>1-2</v>
          </cell>
          <cell r="EA550">
            <v>1</v>
          </cell>
        </row>
        <row r="551">
          <cell r="D551" t="str">
            <v>Hungary (Government)</v>
          </cell>
          <cell r="F551">
            <v>130076224</v>
          </cell>
          <cell r="BO551">
            <v>1</v>
          </cell>
          <cell r="BS551">
            <v>0</v>
          </cell>
          <cell r="DX551" t="str">
            <v>1-2</v>
          </cell>
          <cell r="EA551">
            <v>1</v>
          </cell>
        </row>
        <row r="552">
          <cell r="D552" t="str">
            <v>Hungary (Government)</v>
          </cell>
          <cell r="F552">
            <v>138723648</v>
          </cell>
          <cell r="BO552">
            <v>1</v>
          </cell>
          <cell r="BS552">
            <v>0</v>
          </cell>
          <cell r="DX552" t="str">
            <v>1-2</v>
          </cell>
          <cell r="EA552">
            <v>1</v>
          </cell>
        </row>
        <row r="553">
          <cell r="D553" t="str">
            <v>Hungary (Government)</v>
          </cell>
          <cell r="F553">
            <v>1992441</v>
          </cell>
          <cell r="BO553">
            <v>1</v>
          </cell>
          <cell r="BS553">
            <v>0</v>
          </cell>
          <cell r="DX553" t="str">
            <v>NA</v>
          </cell>
          <cell r="EA553">
            <v>1</v>
          </cell>
        </row>
        <row r="554">
          <cell r="D554" t="str">
            <v>Hungary (Government)</v>
          </cell>
          <cell r="F554">
            <v>183316304</v>
          </cell>
          <cell r="BO554">
            <v>1</v>
          </cell>
          <cell r="BS554">
            <v>0</v>
          </cell>
          <cell r="DX554" t="str">
            <v>1-2</v>
          </cell>
          <cell r="EA554">
            <v>1</v>
          </cell>
        </row>
        <row r="555">
          <cell r="D555" t="str">
            <v>Hungary (Government)</v>
          </cell>
          <cell r="F555">
            <v>207076432</v>
          </cell>
          <cell r="BO555">
            <v>1</v>
          </cell>
          <cell r="BS555">
            <v>0</v>
          </cell>
          <cell r="DX555" t="str">
            <v>1-2</v>
          </cell>
          <cell r="EA555">
            <v>1</v>
          </cell>
        </row>
        <row r="556">
          <cell r="D556" t="str">
            <v>Hungary (Government)</v>
          </cell>
          <cell r="F556">
            <v>215453552</v>
          </cell>
          <cell r="BO556">
            <v>1</v>
          </cell>
          <cell r="BS556">
            <v>0</v>
          </cell>
          <cell r="DX556" t="str">
            <v>1-2</v>
          </cell>
          <cell r="EA556">
            <v>1</v>
          </cell>
        </row>
        <row r="557">
          <cell r="D557" t="str">
            <v>Hungary (Government)</v>
          </cell>
          <cell r="F557">
            <v>210235312</v>
          </cell>
          <cell r="BO557">
            <v>1</v>
          </cell>
          <cell r="BS557">
            <v>0</v>
          </cell>
          <cell r="DX557" t="str">
            <v>1-2</v>
          </cell>
          <cell r="EA557">
            <v>1</v>
          </cell>
        </row>
        <row r="558">
          <cell r="D558" t="str">
            <v>Hungary (Government)</v>
          </cell>
          <cell r="F558">
            <v>6144590</v>
          </cell>
          <cell r="BO558">
            <v>1</v>
          </cell>
          <cell r="BS558">
            <v>0</v>
          </cell>
          <cell r="DX558" t="str">
            <v>NA</v>
          </cell>
          <cell r="EA558">
            <v>1</v>
          </cell>
        </row>
        <row r="559">
          <cell r="D559" t="str">
            <v>Hungary (Government)</v>
          </cell>
          <cell r="F559">
            <v>50782272</v>
          </cell>
          <cell r="BO559">
            <v>1</v>
          </cell>
          <cell r="BS559">
            <v>0</v>
          </cell>
          <cell r="DX559" t="str">
            <v>2+</v>
          </cell>
          <cell r="EA559">
            <v>1</v>
          </cell>
        </row>
        <row r="560">
          <cell r="D560" t="str">
            <v>Hungary (Government)</v>
          </cell>
          <cell r="F560">
            <v>35617.74609375</v>
          </cell>
          <cell r="BO560">
            <v>1</v>
          </cell>
          <cell r="BS560">
            <v>0</v>
          </cell>
          <cell r="DX560" t="str">
            <v>NA</v>
          </cell>
          <cell r="EA560">
            <v>1</v>
          </cell>
        </row>
        <row r="561">
          <cell r="D561" t="str">
            <v>Hungary (Government)</v>
          </cell>
          <cell r="F561">
            <v>99820256</v>
          </cell>
          <cell r="BO561">
            <v>1</v>
          </cell>
          <cell r="BS561">
            <v>0</v>
          </cell>
          <cell r="DX561" t="str">
            <v>2+</v>
          </cell>
          <cell r="EA561">
            <v>1</v>
          </cell>
        </row>
        <row r="562">
          <cell r="D562" t="str">
            <v>Hungary (Government)</v>
          </cell>
          <cell r="F562">
            <v>66058892</v>
          </cell>
          <cell r="BO562">
            <v>1</v>
          </cell>
          <cell r="BS562">
            <v>0</v>
          </cell>
          <cell r="DX562" t="str">
            <v>2+</v>
          </cell>
          <cell r="EA562">
            <v>1</v>
          </cell>
        </row>
        <row r="563">
          <cell r="D563" t="str">
            <v>Hungary (Government)</v>
          </cell>
          <cell r="F563">
            <v>512389.40625</v>
          </cell>
          <cell r="BO563">
            <v>1</v>
          </cell>
          <cell r="BS563">
            <v>0</v>
          </cell>
          <cell r="DX563" t="str">
            <v>NA</v>
          </cell>
          <cell r="EA563">
            <v>1</v>
          </cell>
        </row>
        <row r="564">
          <cell r="D564" t="str">
            <v>Hungary (Government)</v>
          </cell>
          <cell r="F564">
            <v>94469216</v>
          </cell>
          <cell r="BO564">
            <v>1</v>
          </cell>
          <cell r="BS564">
            <v>0</v>
          </cell>
          <cell r="DX564" t="str">
            <v>2+</v>
          </cell>
          <cell r="EA564">
            <v>1</v>
          </cell>
        </row>
        <row r="565">
          <cell r="D565" t="str">
            <v>Hungary (Government)</v>
          </cell>
          <cell r="F565">
            <v>101269208</v>
          </cell>
          <cell r="BO565">
            <v>1</v>
          </cell>
          <cell r="BS565">
            <v>0</v>
          </cell>
          <cell r="DX565" t="str">
            <v>2+</v>
          </cell>
          <cell r="EA565">
            <v>1</v>
          </cell>
        </row>
        <row r="566">
          <cell r="D566" t="str">
            <v>Hungary (Government)</v>
          </cell>
          <cell r="F566">
            <v>1115678.75</v>
          </cell>
          <cell r="BO566">
            <v>1</v>
          </cell>
          <cell r="BS566">
            <v>0</v>
          </cell>
          <cell r="DX566" t="str">
            <v>NA</v>
          </cell>
          <cell r="EA566">
            <v>1</v>
          </cell>
        </row>
        <row r="567">
          <cell r="D567" t="str">
            <v>Indonesia, Republic of (Government)</v>
          </cell>
          <cell r="F567">
            <v>1258047488</v>
          </cell>
          <cell r="BO567">
            <v>1</v>
          </cell>
          <cell r="BS567">
            <v>0</v>
          </cell>
          <cell r="DX567" t="str">
            <v>2+</v>
          </cell>
          <cell r="EA567">
            <v>0</v>
          </cell>
        </row>
        <row r="568">
          <cell r="D568" t="str">
            <v>Indonesia, Republic of (Government)</v>
          </cell>
          <cell r="F568">
            <v>513605440</v>
          </cell>
          <cell r="BO568">
            <v>1</v>
          </cell>
          <cell r="BS568">
            <v>0</v>
          </cell>
          <cell r="DX568" t="str">
            <v>2+</v>
          </cell>
          <cell r="EA568">
            <v>0</v>
          </cell>
        </row>
        <row r="569">
          <cell r="D569" t="str">
            <v>Indonesia, Republic of (Government)</v>
          </cell>
          <cell r="F569">
            <v>559726976</v>
          </cell>
          <cell r="BO569">
            <v>1</v>
          </cell>
          <cell r="BS569">
            <v>0</v>
          </cell>
          <cell r="DX569" t="str">
            <v>NA</v>
          </cell>
          <cell r="EA569">
            <v>0</v>
          </cell>
        </row>
        <row r="570">
          <cell r="D570" t="str">
            <v>Indonesia, Republic of (Government)</v>
          </cell>
          <cell r="F570">
            <v>511440128</v>
          </cell>
          <cell r="BO570">
            <v>1</v>
          </cell>
          <cell r="BS570">
            <v>0</v>
          </cell>
          <cell r="DX570" t="str">
            <v>NA</v>
          </cell>
          <cell r="EA570">
            <v>0</v>
          </cell>
        </row>
        <row r="571">
          <cell r="D571" t="str">
            <v>Indonesia, Republic of (Government)</v>
          </cell>
          <cell r="F571">
            <v>215560784</v>
          </cell>
          <cell r="BO571">
            <v>1</v>
          </cell>
          <cell r="BS571">
            <v>0</v>
          </cell>
          <cell r="DX571" t="str">
            <v>NA</v>
          </cell>
          <cell r="EA571">
            <v>0</v>
          </cell>
        </row>
        <row r="572">
          <cell r="D572" t="str">
            <v>Indonesia, Republic of (Government)</v>
          </cell>
          <cell r="F572">
            <v>149914816</v>
          </cell>
          <cell r="BO572">
            <v>1</v>
          </cell>
          <cell r="BS572">
            <v>0</v>
          </cell>
          <cell r="DX572" t="str">
            <v>NA</v>
          </cell>
          <cell r="EA572">
            <v>0</v>
          </cell>
        </row>
        <row r="573">
          <cell r="D573" t="str">
            <v>Indonesia, Republic of (Government)</v>
          </cell>
          <cell r="F573">
            <v>467576800</v>
          </cell>
          <cell r="BO573">
            <v>1</v>
          </cell>
          <cell r="BS573">
            <v>0</v>
          </cell>
          <cell r="DX573" t="str">
            <v>NA</v>
          </cell>
          <cell r="EA573">
            <v>0</v>
          </cell>
        </row>
        <row r="574">
          <cell r="D574" t="str">
            <v>Indonesia, Republic of (Government)</v>
          </cell>
          <cell r="F574">
            <v>338266368</v>
          </cell>
          <cell r="BO574">
            <v>1</v>
          </cell>
          <cell r="BS574">
            <v>0</v>
          </cell>
          <cell r="DX574" t="str">
            <v>NA</v>
          </cell>
          <cell r="EA574">
            <v>0</v>
          </cell>
        </row>
        <row r="575">
          <cell r="D575" t="str">
            <v>Indonesia, Republic of (Government)</v>
          </cell>
          <cell r="F575">
            <v>424028288</v>
          </cell>
          <cell r="BO575">
            <v>1</v>
          </cell>
          <cell r="BS575">
            <v>0</v>
          </cell>
          <cell r="DX575" t="str">
            <v>NA</v>
          </cell>
          <cell r="EA575">
            <v>0</v>
          </cell>
        </row>
        <row r="576">
          <cell r="D576" t="str">
            <v>Indonesia, Republic of (Government)</v>
          </cell>
          <cell r="F576">
            <v>337238208</v>
          </cell>
          <cell r="BO576">
            <v>1</v>
          </cell>
          <cell r="BS576">
            <v>0</v>
          </cell>
          <cell r="DX576" t="str">
            <v>NA</v>
          </cell>
          <cell r="EA576">
            <v>0</v>
          </cell>
        </row>
        <row r="577">
          <cell r="D577" t="str">
            <v>Indonesia, Republic of (Government)</v>
          </cell>
          <cell r="F577">
            <v>469387776</v>
          </cell>
          <cell r="BO577">
            <v>1</v>
          </cell>
          <cell r="BS577">
            <v>0</v>
          </cell>
          <cell r="DX577" t="str">
            <v>2+</v>
          </cell>
          <cell r="EA577">
            <v>0</v>
          </cell>
        </row>
        <row r="578">
          <cell r="D578" t="str">
            <v>Indonesia, Republic of (Government)</v>
          </cell>
          <cell r="F578">
            <v>358361760</v>
          </cell>
          <cell r="BO578">
            <v>1</v>
          </cell>
          <cell r="BS578">
            <v>0</v>
          </cell>
          <cell r="DX578" t="str">
            <v>NA</v>
          </cell>
          <cell r="EA578">
            <v>0</v>
          </cell>
        </row>
        <row r="579">
          <cell r="D579" t="str">
            <v>Indonesia, Republic of (Government)</v>
          </cell>
          <cell r="F579">
            <v>494616416</v>
          </cell>
          <cell r="BO579">
            <v>1</v>
          </cell>
          <cell r="BS579">
            <v>0</v>
          </cell>
          <cell r="DX579" t="str">
            <v>NA</v>
          </cell>
          <cell r="EA579">
            <v>0</v>
          </cell>
        </row>
        <row r="580">
          <cell r="D580" t="str">
            <v>Indonesia, Republic of (Government)</v>
          </cell>
          <cell r="F580">
            <v>400808352</v>
          </cell>
          <cell r="BO580">
            <v>1</v>
          </cell>
          <cell r="BS580">
            <v>0</v>
          </cell>
          <cell r="DX580" t="str">
            <v>NA</v>
          </cell>
          <cell r="EA580">
            <v>0</v>
          </cell>
        </row>
        <row r="581">
          <cell r="D581" t="str">
            <v>Indonesia, Republic of (Government)</v>
          </cell>
          <cell r="F581">
            <v>688245376</v>
          </cell>
          <cell r="BO581">
            <v>1</v>
          </cell>
          <cell r="BS581">
            <v>0</v>
          </cell>
          <cell r="DX581" t="str">
            <v>NA</v>
          </cell>
          <cell r="EA581">
            <v>0</v>
          </cell>
        </row>
        <row r="582">
          <cell r="D582" t="str">
            <v>Indonesia, Republic of (Government)</v>
          </cell>
          <cell r="F582">
            <v>556313984</v>
          </cell>
          <cell r="BO582">
            <v>1</v>
          </cell>
          <cell r="BS582">
            <v>0</v>
          </cell>
          <cell r="DX582" t="str">
            <v>NA</v>
          </cell>
          <cell r="EA582">
            <v>0</v>
          </cell>
        </row>
        <row r="583">
          <cell r="D583" t="str">
            <v>Indonesia, Republic of (Government)</v>
          </cell>
          <cell r="F583">
            <v>503875968</v>
          </cell>
          <cell r="BO583">
            <v>1</v>
          </cell>
          <cell r="BS583">
            <v>0</v>
          </cell>
          <cell r="DX583" t="str">
            <v>NA</v>
          </cell>
          <cell r="EA583">
            <v>0</v>
          </cell>
        </row>
        <row r="584">
          <cell r="D584" t="str">
            <v>Indonesia, Republic of (Government)</v>
          </cell>
          <cell r="F584">
            <v>597173120</v>
          </cell>
          <cell r="BO584">
            <v>1</v>
          </cell>
          <cell r="BS584">
            <v>0</v>
          </cell>
          <cell r="DX584" t="str">
            <v>NA</v>
          </cell>
          <cell r="EA584">
            <v>0</v>
          </cell>
        </row>
        <row r="585">
          <cell r="D585" t="str">
            <v>Indonesia, Republic of (Government)</v>
          </cell>
          <cell r="F585">
            <v>564430272</v>
          </cell>
          <cell r="BO585">
            <v>1</v>
          </cell>
          <cell r="BS585">
            <v>0</v>
          </cell>
          <cell r="DX585" t="str">
            <v>NA</v>
          </cell>
          <cell r="EA585">
            <v>0</v>
          </cell>
        </row>
        <row r="586">
          <cell r="D586" t="str">
            <v>Indonesia, Republic of (Government)</v>
          </cell>
          <cell r="F586">
            <v>887289280</v>
          </cell>
          <cell r="BO586">
            <v>1</v>
          </cell>
          <cell r="BS586">
            <v>0</v>
          </cell>
          <cell r="DX586" t="str">
            <v>2+</v>
          </cell>
          <cell r="EA586">
            <v>0</v>
          </cell>
        </row>
        <row r="587">
          <cell r="D587" t="str">
            <v>Ireland (Government)</v>
          </cell>
          <cell r="F587">
            <v>6757799936</v>
          </cell>
          <cell r="BO587">
            <v>0</v>
          </cell>
          <cell r="BS587">
            <v>1</v>
          </cell>
          <cell r="DX587" t="str">
            <v>0-1</v>
          </cell>
          <cell r="EA587">
            <v>1</v>
          </cell>
        </row>
        <row r="588">
          <cell r="D588" t="str">
            <v>Ireland (Government)</v>
          </cell>
          <cell r="F588">
            <v>834964224</v>
          </cell>
          <cell r="BO588">
            <v>0</v>
          </cell>
          <cell r="BS588">
            <v>1</v>
          </cell>
          <cell r="DX588" t="str">
            <v>Neg</v>
          </cell>
          <cell r="EA588">
            <v>1</v>
          </cell>
        </row>
        <row r="589">
          <cell r="D589" t="str">
            <v>Ireland (Government)</v>
          </cell>
          <cell r="F589">
            <v>441510880</v>
          </cell>
          <cell r="BO589">
            <v>0</v>
          </cell>
          <cell r="BS589">
            <v>1</v>
          </cell>
          <cell r="DX589" t="str">
            <v>Neg</v>
          </cell>
          <cell r="EA589">
            <v>1</v>
          </cell>
        </row>
        <row r="590">
          <cell r="D590" t="str">
            <v>Ireland (Government)</v>
          </cell>
          <cell r="F590">
            <v>1158630784</v>
          </cell>
          <cell r="BO590">
            <v>0</v>
          </cell>
          <cell r="BS590">
            <v>1</v>
          </cell>
          <cell r="DX590" t="str">
            <v>Neg</v>
          </cell>
          <cell r="EA590">
            <v>1</v>
          </cell>
        </row>
        <row r="591">
          <cell r="D591" t="str">
            <v>Israel, State of (Government)</v>
          </cell>
          <cell r="F591">
            <v>116016008</v>
          </cell>
          <cell r="BO591">
            <v>0</v>
          </cell>
          <cell r="BS591">
            <v>0</v>
          </cell>
          <cell r="DX591" t="str">
            <v>0-1</v>
          </cell>
          <cell r="EA591">
            <v>1</v>
          </cell>
        </row>
        <row r="592">
          <cell r="D592" t="str">
            <v>Israel, State of (Government)</v>
          </cell>
          <cell r="F592">
            <v>132351800</v>
          </cell>
          <cell r="BO592">
            <v>0</v>
          </cell>
          <cell r="BS592">
            <v>0</v>
          </cell>
          <cell r="DX592" t="str">
            <v>0-1</v>
          </cell>
          <cell r="EA592">
            <v>1</v>
          </cell>
        </row>
        <row r="593">
          <cell r="D593" t="str">
            <v>Israel, State of (Government)</v>
          </cell>
          <cell r="F593">
            <v>139727584</v>
          </cell>
          <cell r="BO593">
            <v>0</v>
          </cell>
          <cell r="BS593">
            <v>0</v>
          </cell>
          <cell r="DX593" t="str">
            <v>0-1</v>
          </cell>
          <cell r="EA593">
            <v>1</v>
          </cell>
        </row>
        <row r="594">
          <cell r="D594" t="str">
            <v>Israel, State of (Government)</v>
          </cell>
          <cell r="F594">
            <v>131957360</v>
          </cell>
          <cell r="BO594">
            <v>0</v>
          </cell>
          <cell r="BS594">
            <v>0</v>
          </cell>
          <cell r="DX594" t="str">
            <v>0-1</v>
          </cell>
          <cell r="EA594">
            <v>1</v>
          </cell>
        </row>
        <row r="595">
          <cell r="D595" t="str">
            <v>Israel, State of (Government)</v>
          </cell>
          <cell r="F595">
            <v>149740112</v>
          </cell>
          <cell r="BO595">
            <v>0</v>
          </cell>
          <cell r="BS595">
            <v>0</v>
          </cell>
          <cell r="DX595" t="str">
            <v>0-1</v>
          </cell>
          <cell r="EA595">
            <v>1</v>
          </cell>
        </row>
        <row r="596">
          <cell r="D596" t="str">
            <v>Israel, State of (Government)</v>
          </cell>
          <cell r="F596">
            <v>150766432</v>
          </cell>
          <cell r="BO596">
            <v>0</v>
          </cell>
          <cell r="BS596">
            <v>0</v>
          </cell>
          <cell r="DX596" t="str">
            <v>0-1</v>
          </cell>
          <cell r="EA596">
            <v>1</v>
          </cell>
        </row>
        <row r="597">
          <cell r="D597" t="str">
            <v>Israel, State of (Government)</v>
          </cell>
          <cell r="F597">
            <v>117643888</v>
          </cell>
          <cell r="BO597">
            <v>0</v>
          </cell>
          <cell r="BS597">
            <v>0</v>
          </cell>
          <cell r="DX597" t="str">
            <v>0-1</v>
          </cell>
          <cell r="EA597">
            <v>1</v>
          </cell>
        </row>
        <row r="598">
          <cell r="D598" t="str">
            <v>Israel, State of (Government)</v>
          </cell>
          <cell r="F598">
            <v>160889280</v>
          </cell>
          <cell r="BO598">
            <v>0</v>
          </cell>
          <cell r="BS598">
            <v>0</v>
          </cell>
          <cell r="DX598" t="str">
            <v>0-1</v>
          </cell>
          <cell r="EA598">
            <v>1</v>
          </cell>
        </row>
        <row r="599">
          <cell r="D599" t="str">
            <v>Israel, State of (Government)</v>
          </cell>
          <cell r="F599">
            <v>166288704</v>
          </cell>
          <cell r="BO599">
            <v>0</v>
          </cell>
          <cell r="BS599">
            <v>0</v>
          </cell>
          <cell r="DX599" t="str">
            <v>0-1</v>
          </cell>
          <cell r="EA599">
            <v>1</v>
          </cell>
        </row>
        <row r="600">
          <cell r="D600" t="str">
            <v>Israel, State of (Government)</v>
          </cell>
          <cell r="F600">
            <v>207223536</v>
          </cell>
          <cell r="BO600">
            <v>0</v>
          </cell>
          <cell r="BS600">
            <v>0</v>
          </cell>
          <cell r="DX600" t="str">
            <v>0-1</v>
          </cell>
          <cell r="EA600">
            <v>1</v>
          </cell>
        </row>
        <row r="601">
          <cell r="D601" t="str">
            <v>Israel, State of (Government)</v>
          </cell>
          <cell r="F601">
            <v>170335040</v>
          </cell>
          <cell r="BO601">
            <v>0</v>
          </cell>
          <cell r="BS601">
            <v>0</v>
          </cell>
          <cell r="DX601" t="str">
            <v>0-1</v>
          </cell>
          <cell r="EA601">
            <v>1</v>
          </cell>
        </row>
        <row r="602">
          <cell r="D602" t="str">
            <v>Israel, State of (Government)</v>
          </cell>
          <cell r="F602">
            <v>203307344</v>
          </cell>
          <cell r="BO602">
            <v>0</v>
          </cell>
          <cell r="BS602">
            <v>0</v>
          </cell>
          <cell r="DX602" t="str">
            <v>0-1</v>
          </cell>
          <cell r="EA602">
            <v>1</v>
          </cell>
        </row>
        <row r="603">
          <cell r="D603" t="str">
            <v>Israel, State of (Government)</v>
          </cell>
          <cell r="F603">
            <v>184495744</v>
          </cell>
          <cell r="BO603">
            <v>0</v>
          </cell>
          <cell r="BS603">
            <v>0</v>
          </cell>
          <cell r="DX603" t="str">
            <v>0-1</v>
          </cell>
          <cell r="EA603">
            <v>1</v>
          </cell>
        </row>
        <row r="604">
          <cell r="D604" t="str">
            <v>Israel, State of (Government)</v>
          </cell>
          <cell r="F604">
            <v>162127408</v>
          </cell>
          <cell r="BO604">
            <v>0</v>
          </cell>
          <cell r="BS604">
            <v>0</v>
          </cell>
          <cell r="DX604" t="str">
            <v>0-1</v>
          </cell>
          <cell r="EA604">
            <v>1</v>
          </cell>
        </row>
        <row r="605">
          <cell r="D605" t="str">
            <v>Israel, State of (Government)</v>
          </cell>
          <cell r="F605">
            <v>118571216</v>
          </cell>
          <cell r="BO605">
            <v>0</v>
          </cell>
          <cell r="BS605">
            <v>0</v>
          </cell>
          <cell r="DX605" t="str">
            <v>0-1</v>
          </cell>
          <cell r="EA605">
            <v>1</v>
          </cell>
        </row>
        <row r="606">
          <cell r="D606" t="str">
            <v>Israel, State of (Government)</v>
          </cell>
          <cell r="F606">
            <v>191868320</v>
          </cell>
          <cell r="BO606">
            <v>0</v>
          </cell>
          <cell r="BS606">
            <v>0</v>
          </cell>
          <cell r="DX606" t="str">
            <v>0-1</v>
          </cell>
          <cell r="EA606">
            <v>1</v>
          </cell>
        </row>
        <row r="607">
          <cell r="D607" t="str">
            <v>Israel, State of (Government)</v>
          </cell>
          <cell r="F607">
            <v>120540016</v>
          </cell>
          <cell r="BO607">
            <v>0</v>
          </cell>
          <cell r="BS607">
            <v>0</v>
          </cell>
          <cell r="DX607" t="str">
            <v>0-1</v>
          </cell>
          <cell r="EA607">
            <v>1</v>
          </cell>
        </row>
        <row r="608">
          <cell r="D608" t="str">
            <v>Israel, State of (Government)</v>
          </cell>
          <cell r="F608">
            <v>152245680</v>
          </cell>
          <cell r="BO608">
            <v>0</v>
          </cell>
          <cell r="BS608">
            <v>0</v>
          </cell>
          <cell r="DX608" t="str">
            <v>0-1</v>
          </cell>
          <cell r="EA608">
            <v>1</v>
          </cell>
        </row>
        <row r="609">
          <cell r="D609" t="str">
            <v>Israel, State of (Government)</v>
          </cell>
          <cell r="F609">
            <v>187223264</v>
          </cell>
          <cell r="BO609">
            <v>0</v>
          </cell>
          <cell r="BS609">
            <v>0</v>
          </cell>
          <cell r="DX609" t="str">
            <v>0-1</v>
          </cell>
          <cell r="EA609">
            <v>1</v>
          </cell>
        </row>
        <row r="610">
          <cell r="D610" t="str">
            <v>Israel, State of (Government)</v>
          </cell>
          <cell r="F610">
            <v>169204416</v>
          </cell>
          <cell r="BO610">
            <v>0</v>
          </cell>
          <cell r="BS610">
            <v>0</v>
          </cell>
          <cell r="DX610" t="str">
            <v>0-1</v>
          </cell>
          <cell r="EA610">
            <v>1</v>
          </cell>
        </row>
        <row r="611">
          <cell r="D611" t="str">
            <v>India, Republic of (Government)</v>
          </cell>
          <cell r="F611">
            <v>29466414</v>
          </cell>
          <cell r="BO611">
            <v>1</v>
          </cell>
          <cell r="BS611">
            <v>0</v>
          </cell>
          <cell r="DX611" t="str">
            <v>2+</v>
          </cell>
          <cell r="EA611">
            <v>0</v>
          </cell>
        </row>
        <row r="612">
          <cell r="D612" t="str">
            <v>India, Republic of (Government)</v>
          </cell>
          <cell r="F612">
            <v>23179644</v>
          </cell>
          <cell r="BO612">
            <v>1</v>
          </cell>
          <cell r="BS612">
            <v>0</v>
          </cell>
          <cell r="DX612" t="str">
            <v>2+</v>
          </cell>
          <cell r="EA612">
            <v>0</v>
          </cell>
        </row>
        <row r="613">
          <cell r="D613" t="str">
            <v>India, Republic of (Government)</v>
          </cell>
          <cell r="F613">
            <v>43787460</v>
          </cell>
          <cell r="BO613">
            <v>1</v>
          </cell>
          <cell r="BS613">
            <v>0</v>
          </cell>
          <cell r="DX613" t="str">
            <v>2+</v>
          </cell>
          <cell r="EA613">
            <v>0</v>
          </cell>
        </row>
        <row r="614">
          <cell r="D614" t="str">
            <v>India, Republic of (Government)</v>
          </cell>
          <cell r="F614">
            <v>108129928</v>
          </cell>
          <cell r="BO614">
            <v>1</v>
          </cell>
          <cell r="BS614">
            <v>0</v>
          </cell>
          <cell r="DX614" t="str">
            <v>2+</v>
          </cell>
          <cell r="EA614">
            <v>0</v>
          </cell>
        </row>
        <row r="615">
          <cell r="D615" t="str">
            <v>India, Republic of (Government)</v>
          </cell>
          <cell r="F615">
            <v>157580752</v>
          </cell>
          <cell r="BO615">
            <v>1</v>
          </cell>
          <cell r="BS615">
            <v>0</v>
          </cell>
          <cell r="DX615" t="str">
            <v>2+</v>
          </cell>
          <cell r="EA615">
            <v>0</v>
          </cell>
        </row>
        <row r="616">
          <cell r="D616" t="str">
            <v>India, Republic of (Government)</v>
          </cell>
          <cell r="F616">
            <v>1721854336</v>
          </cell>
          <cell r="BO616">
            <v>1</v>
          </cell>
          <cell r="BS616">
            <v>0</v>
          </cell>
          <cell r="DX616" t="str">
            <v>2+</v>
          </cell>
          <cell r="EA616">
            <v>0</v>
          </cell>
        </row>
        <row r="617">
          <cell r="D617" t="str">
            <v>India, Republic of (Government)</v>
          </cell>
          <cell r="F617">
            <v>1711560064</v>
          </cell>
          <cell r="BO617">
            <v>1</v>
          </cell>
          <cell r="BS617">
            <v>0</v>
          </cell>
          <cell r="DX617" t="str">
            <v>2+</v>
          </cell>
          <cell r="EA617">
            <v>0</v>
          </cell>
        </row>
        <row r="618">
          <cell r="D618" t="str">
            <v>India, Republic of (Government)</v>
          </cell>
          <cell r="F618">
            <v>1456953600</v>
          </cell>
          <cell r="BO618">
            <v>1</v>
          </cell>
          <cell r="BS618">
            <v>0</v>
          </cell>
          <cell r="DX618" t="str">
            <v>2+</v>
          </cell>
          <cell r="EA618">
            <v>0</v>
          </cell>
        </row>
        <row r="619">
          <cell r="D619" t="str">
            <v>India, Republic of (Government)</v>
          </cell>
          <cell r="F619">
            <v>1729022336</v>
          </cell>
          <cell r="BO619">
            <v>1</v>
          </cell>
          <cell r="BS619">
            <v>0</v>
          </cell>
          <cell r="DX619" t="str">
            <v>2+</v>
          </cell>
          <cell r="EA619">
            <v>0</v>
          </cell>
        </row>
        <row r="620">
          <cell r="D620" t="str">
            <v>India, Republic of (Government)</v>
          </cell>
          <cell r="F620">
            <v>1738200320</v>
          </cell>
          <cell r="BO620">
            <v>1</v>
          </cell>
          <cell r="BS620">
            <v>0</v>
          </cell>
          <cell r="DX620" t="str">
            <v>2+</v>
          </cell>
          <cell r="EA620">
            <v>0</v>
          </cell>
        </row>
        <row r="621">
          <cell r="D621" t="str">
            <v>India, Republic of (Government)</v>
          </cell>
          <cell r="F621">
            <v>1733056128</v>
          </cell>
          <cell r="BO621">
            <v>1</v>
          </cell>
          <cell r="BS621">
            <v>0</v>
          </cell>
          <cell r="DX621" t="str">
            <v>2+</v>
          </cell>
          <cell r="EA621">
            <v>0</v>
          </cell>
        </row>
        <row r="622">
          <cell r="D622" t="str">
            <v>India, Republic of (Government)</v>
          </cell>
          <cell r="F622">
            <v>1752777472</v>
          </cell>
          <cell r="BO622">
            <v>1</v>
          </cell>
          <cell r="BS622">
            <v>0</v>
          </cell>
          <cell r="DX622" t="str">
            <v>2+</v>
          </cell>
          <cell r="EA622">
            <v>0</v>
          </cell>
        </row>
        <row r="623">
          <cell r="D623" t="str">
            <v>India, Republic of (Government)</v>
          </cell>
          <cell r="F623">
            <v>1491727616</v>
          </cell>
          <cell r="BO623">
            <v>1</v>
          </cell>
          <cell r="BS623">
            <v>0</v>
          </cell>
          <cell r="DX623" t="str">
            <v>2+</v>
          </cell>
          <cell r="EA623">
            <v>0</v>
          </cell>
        </row>
        <row r="624">
          <cell r="D624" t="str">
            <v>India, Republic of (Government)</v>
          </cell>
          <cell r="F624">
            <v>1768466944</v>
          </cell>
          <cell r="BO624">
            <v>1</v>
          </cell>
          <cell r="BS624">
            <v>0</v>
          </cell>
          <cell r="DX624" t="str">
            <v>2+</v>
          </cell>
          <cell r="EA624">
            <v>0</v>
          </cell>
        </row>
        <row r="625">
          <cell r="D625" t="str">
            <v>India, Republic of (Government)</v>
          </cell>
          <cell r="F625">
            <v>1906318080</v>
          </cell>
          <cell r="BO625">
            <v>1</v>
          </cell>
          <cell r="BS625">
            <v>0</v>
          </cell>
          <cell r="DX625" t="str">
            <v>2+</v>
          </cell>
          <cell r="EA625">
            <v>0</v>
          </cell>
        </row>
        <row r="626">
          <cell r="D626" t="str">
            <v>India, Republic of (Government)</v>
          </cell>
          <cell r="F626">
            <v>146513776</v>
          </cell>
          <cell r="BO626">
            <v>1</v>
          </cell>
          <cell r="BS626">
            <v>0</v>
          </cell>
          <cell r="DX626" t="str">
            <v>2+</v>
          </cell>
          <cell r="EA626">
            <v>0</v>
          </cell>
        </row>
        <row r="627">
          <cell r="D627" t="str">
            <v>India, Republic of (Government)</v>
          </cell>
          <cell r="F627">
            <v>1843218560</v>
          </cell>
          <cell r="BO627">
            <v>1</v>
          </cell>
          <cell r="BS627">
            <v>0</v>
          </cell>
          <cell r="DX627" t="str">
            <v>2+</v>
          </cell>
          <cell r="EA627">
            <v>0</v>
          </cell>
        </row>
        <row r="628">
          <cell r="D628" t="str">
            <v>India, Republic of (Government)</v>
          </cell>
          <cell r="F628">
            <v>1589404032</v>
          </cell>
          <cell r="BO628">
            <v>1</v>
          </cell>
          <cell r="BS628">
            <v>0</v>
          </cell>
          <cell r="DX628" t="str">
            <v>2+</v>
          </cell>
          <cell r="EA628">
            <v>0</v>
          </cell>
        </row>
        <row r="629">
          <cell r="D629" t="str">
            <v>India, Republic of (Government)</v>
          </cell>
          <cell r="F629">
            <v>1596020608</v>
          </cell>
          <cell r="BO629">
            <v>1</v>
          </cell>
          <cell r="BS629">
            <v>0</v>
          </cell>
          <cell r="DX629" t="str">
            <v>2+</v>
          </cell>
          <cell r="EA629">
            <v>0</v>
          </cell>
        </row>
        <row r="630">
          <cell r="D630" t="str">
            <v>India, Republic of (Government)</v>
          </cell>
          <cell r="F630">
            <v>1604492672</v>
          </cell>
          <cell r="BO630">
            <v>1</v>
          </cell>
          <cell r="BS630">
            <v>0</v>
          </cell>
          <cell r="DX630" t="str">
            <v>2+</v>
          </cell>
          <cell r="EA630">
            <v>0</v>
          </cell>
        </row>
        <row r="631">
          <cell r="D631" t="str">
            <v>India, Republic of (Government)</v>
          </cell>
          <cell r="F631">
            <v>1599744128</v>
          </cell>
          <cell r="BO631">
            <v>1</v>
          </cell>
          <cell r="BS631">
            <v>0</v>
          </cell>
          <cell r="DX631" t="str">
            <v>2+</v>
          </cell>
          <cell r="EA631">
            <v>0</v>
          </cell>
        </row>
        <row r="632">
          <cell r="D632" t="str">
            <v>India, Republic of (Government)</v>
          </cell>
          <cell r="F632">
            <v>1617948544</v>
          </cell>
          <cell r="BO632">
            <v>1</v>
          </cell>
          <cell r="BS632">
            <v>0</v>
          </cell>
          <cell r="DX632" t="str">
            <v>2+</v>
          </cell>
          <cell r="EA632">
            <v>0</v>
          </cell>
        </row>
        <row r="633">
          <cell r="D633" t="str">
            <v>India, Republic of (Government)</v>
          </cell>
          <cell r="F633">
            <v>1627339392</v>
          </cell>
          <cell r="BO633">
            <v>1</v>
          </cell>
          <cell r="BS633">
            <v>0</v>
          </cell>
          <cell r="DX633" t="str">
            <v>2+</v>
          </cell>
          <cell r="EA633">
            <v>0</v>
          </cell>
        </row>
        <row r="634">
          <cell r="D634" t="str">
            <v>India, Republic of (Government)</v>
          </cell>
          <cell r="F634">
            <v>1632430976</v>
          </cell>
          <cell r="BO634">
            <v>1</v>
          </cell>
          <cell r="BS634">
            <v>0</v>
          </cell>
          <cell r="DX634" t="str">
            <v>2+</v>
          </cell>
          <cell r="EA634">
            <v>0</v>
          </cell>
        </row>
        <row r="635">
          <cell r="D635" t="str">
            <v>India, Republic of (Government)</v>
          </cell>
          <cell r="F635">
            <v>1089324672</v>
          </cell>
          <cell r="BO635">
            <v>1</v>
          </cell>
          <cell r="BS635">
            <v>0</v>
          </cell>
          <cell r="DX635" t="str">
            <v>2+</v>
          </cell>
          <cell r="EA635">
            <v>0</v>
          </cell>
        </row>
        <row r="636">
          <cell r="D636" t="str">
            <v>India, Republic of (Government)</v>
          </cell>
          <cell r="F636">
            <v>1629947648</v>
          </cell>
          <cell r="BO636">
            <v>1</v>
          </cell>
          <cell r="BS636">
            <v>0</v>
          </cell>
          <cell r="DX636" t="str">
            <v>2+</v>
          </cell>
          <cell r="EA636">
            <v>0</v>
          </cell>
        </row>
        <row r="637">
          <cell r="D637" t="str">
            <v>India, Republic of (Government)</v>
          </cell>
          <cell r="F637">
            <v>265898144</v>
          </cell>
          <cell r="BO637">
            <v>1</v>
          </cell>
          <cell r="BS637">
            <v>0</v>
          </cell>
          <cell r="DX637" t="str">
            <v>2+</v>
          </cell>
          <cell r="EA637">
            <v>0</v>
          </cell>
        </row>
        <row r="638">
          <cell r="D638" t="str">
            <v>India, Republic of (Government)</v>
          </cell>
          <cell r="F638">
            <v>2394253824</v>
          </cell>
          <cell r="BO638">
            <v>1</v>
          </cell>
          <cell r="BS638">
            <v>0</v>
          </cell>
          <cell r="DX638" t="str">
            <v>2+</v>
          </cell>
          <cell r="EA638">
            <v>0</v>
          </cell>
        </row>
        <row r="639">
          <cell r="D639" t="str">
            <v>India, Republic of (Government)</v>
          </cell>
          <cell r="F639">
            <v>2408252160</v>
          </cell>
          <cell r="BO639">
            <v>1</v>
          </cell>
          <cell r="BS639">
            <v>0</v>
          </cell>
          <cell r="DX639" t="str">
            <v>2+</v>
          </cell>
          <cell r="EA639">
            <v>0</v>
          </cell>
        </row>
        <row r="640">
          <cell r="D640" t="str">
            <v>India, Republic of (Government)</v>
          </cell>
          <cell r="F640">
            <v>2457203712</v>
          </cell>
          <cell r="BO640">
            <v>1</v>
          </cell>
          <cell r="BS640">
            <v>0</v>
          </cell>
          <cell r="DX640" t="str">
            <v>2+</v>
          </cell>
          <cell r="EA640">
            <v>0</v>
          </cell>
        </row>
        <row r="641">
          <cell r="D641" t="str">
            <v>India, Republic of (Government)</v>
          </cell>
          <cell r="F641">
            <v>2445652224</v>
          </cell>
          <cell r="BO641">
            <v>1</v>
          </cell>
          <cell r="BS641">
            <v>0</v>
          </cell>
          <cell r="DX641" t="str">
            <v>2+</v>
          </cell>
          <cell r="EA641">
            <v>0</v>
          </cell>
        </row>
        <row r="642">
          <cell r="D642" t="str">
            <v>India, Republic of (Government)</v>
          </cell>
          <cell r="F642">
            <v>2440677888</v>
          </cell>
          <cell r="BO642">
            <v>1</v>
          </cell>
          <cell r="BS642">
            <v>0</v>
          </cell>
          <cell r="DX642" t="str">
            <v>2+</v>
          </cell>
          <cell r="EA642">
            <v>0</v>
          </cell>
        </row>
        <row r="643">
          <cell r="D643" t="str">
            <v>India, Republic of (Government)</v>
          </cell>
          <cell r="F643">
            <v>2043596672</v>
          </cell>
          <cell r="BO643">
            <v>1</v>
          </cell>
          <cell r="BS643">
            <v>0</v>
          </cell>
          <cell r="DX643" t="str">
            <v>2+</v>
          </cell>
          <cell r="EA643">
            <v>0</v>
          </cell>
        </row>
        <row r="644">
          <cell r="D644" t="str">
            <v>India, Republic of (Government)</v>
          </cell>
          <cell r="F644">
            <v>1222460672</v>
          </cell>
          <cell r="BO644">
            <v>1</v>
          </cell>
          <cell r="BS644">
            <v>0</v>
          </cell>
          <cell r="DX644" t="str">
            <v>2+</v>
          </cell>
          <cell r="EA644">
            <v>0</v>
          </cell>
        </row>
        <row r="645">
          <cell r="D645" t="str">
            <v>India, Republic of (Government)</v>
          </cell>
          <cell r="F645">
            <v>1211631616</v>
          </cell>
          <cell r="BO645">
            <v>1</v>
          </cell>
          <cell r="BS645">
            <v>0</v>
          </cell>
          <cell r="DX645" t="str">
            <v>2+</v>
          </cell>
          <cell r="EA645">
            <v>0</v>
          </cell>
        </row>
        <row r="646">
          <cell r="D646" t="str">
            <v>India, Republic of (Government)</v>
          </cell>
          <cell r="F646">
            <v>453956992</v>
          </cell>
          <cell r="BO646">
            <v>1</v>
          </cell>
          <cell r="BS646">
            <v>0</v>
          </cell>
          <cell r="DX646" t="str">
            <v>2+</v>
          </cell>
          <cell r="EA646">
            <v>0</v>
          </cell>
        </row>
        <row r="647">
          <cell r="D647" t="str">
            <v>India, Republic of (Government)</v>
          </cell>
          <cell r="F647">
            <v>682556544</v>
          </cell>
          <cell r="BO647">
            <v>1</v>
          </cell>
          <cell r="BS647">
            <v>0</v>
          </cell>
          <cell r="DX647" t="str">
            <v>2+</v>
          </cell>
          <cell r="EA647">
            <v>0</v>
          </cell>
        </row>
        <row r="648">
          <cell r="D648" t="str">
            <v>India, Republic of (Government)</v>
          </cell>
          <cell r="F648">
            <v>679347840</v>
          </cell>
          <cell r="BO648">
            <v>1</v>
          </cell>
          <cell r="BS648">
            <v>0</v>
          </cell>
          <cell r="DX648" t="str">
            <v>2+</v>
          </cell>
          <cell r="EA648">
            <v>0</v>
          </cell>
        </row>
        <row r="649">
          <cell r="D649" t="str">
            <v>India, Republic of (Government)</v>
          </cell>
          <cell r="F649">
            <v>92538024</v>
          </cell>
          <cell r="BO649">
            <v>1</v>
          </cell>
          <cell r="BS649">
            <v>0</v>
          </cell>
          <cell r="DX649" t="str">
            <v>2+</v>
          </cell>
          <cell r="EA649">
            <v>0</v>
          </cell>
        </row>
        <row r="650">
          <cell r="D650" t="str">
            <v>India, Republic of (Government)</v>
          </cell>
          <cell r="F650">
            <v>941710784</v>
          </cell>
          <cell r="BO650">
            <v>1</v>
          </cell>
          <cell r="BS650">
            <v>0</v>
          </cell>
          <cell r="DX650" t="str">
            <v>2+</v>
          </cell>
          <cell r="EA650">
            <v>0</v>
          </cell>
        </row>
        <row r="651">
          <cell r="D651" t="str">
            <v>India, Republic of (Government)</v>
          </cell>
          <cell r="F651">
            <v>758120064</v>
          </cell>
          <cell r="BO651">
            <v>1</v>
          </cell>
          <cell r="BS651">
            <v>0</v>
          </cell>
          <cell r="DX651" t="str">
            <v>2+</v>
          </cell>
          <cell r="EA651">
            <v>0</v>
          </cell>
        </row>
        <row r="652">
          <cell r="D652" t="str">
            <v>India, Republic of (Government)</v>
          </cell>
          <cell r="F652">
            <v>579032192</v>
          </cell>
          <cell r="BO652">
            <v>1</v>
          </cell>
          <cell r="BS652">
            <v>0</v>
          </cell>
          <cell r="DX652" t="str">
            <v>2+</v>
          </cell>
          <cell r="EA652">
            <v>0</v>
          </cell>
        </row>
        <row r="653">
          <cell r="D653" t="str">
            <v>India, Republic of (Government)</v>
          </cell>
          <cell r="F653">
            <v>950802752</v>
          </cell>
          <cell r="BO653">
            <v>1</v>
          </cell>
          <cell r="BS653">
            <v>0</v>
          </cell>
          <cell r="DX653" t="str">
            <v>2+</v>
          </cell>
          <cell r="EA653">
            <v>0</v>
          </cell>
        </row>
        <row r="654">
          <cell r="D654" t="str">
            <v>India, Republic of (Government)</v>
          </cell>
          <cell r="F654">
            <v>942380224</v>
          </cell>
          <cell r="BO654">
            <v>1</v>
          </cell>
          <cell r="BS654">
            <v>0</v>
          </cell>
          <cell r="DX654" t="str">
            <v>2+</v>
          </cell>
          <cell r="EA654">
            <v>0</v>
          </cell>
        </row>
        <row r="655">
          <cell r="D655" t="str">
            <v>India, Republic of (Government)</v>
          </cell>
          <cell r="F655">
            <v>692907840</v>
          </cell>
          <cell r="BO655">
            <v>1</v>
          </cell>
          <cell r="BS655">
            <v>0</v>
          </cell>
          <cell r="DX655" t="str">
            <v>2+</v>
          </cell>
          <cell r="EA655">
            <v>0</v>
          </cell>
        </row>
        <row r="656">
          <cell r="D656" t="str">
            <v>India, Republic of (Government)</v>
          </cell>
          <cell r="F656">
            <v>949023872</v>
          </cell>
          <cell r="BO656">
            <v>1</v>
          </cell>
          <cell r="BS656">
            <v>0</v>
          </cell>
          <cell r="DX656" t="str">
            <v>2+</v>
          </cell>
          <cell r="EA656">
            <v>0</v>
          </cell>
        </row>
        <row r="657">
          <cell r="D657" t="str">
            <v>India, Republic of (Government)</v>
          </cell>
          <cell r="F657">
            <v>1087606784</v>
          </cell>
          <cell r="BO657">
            <v>1</v>
          </cell>
          <cell r="BS657">
            <v>0</v>
          </cell>
          <cell r="DX657" t="str">
            <v>2+</v>
          </cell>
          <cell r="EA657">
            <v>0</v>
          </cell>
        </row>
        <row r="658">
          <cell r="D658" t="str">
            <v>India, Republic of (Government)</v>
          </cell>
          <cell r="F658">
            <v>783507648</v>
          </cell>
          <cell r="BO658">
            <v>1</v>
          </cell>
          <cell r="BS658">
            <v>0</v>
          </cell>
          <cell r="DX658" t="str">
            <v>2+</v>
          </cell>
          <cell r="EA658">
            <v>0</v>
          </cell>
        </row>
        <row r="659">
          <cell r="D659" t="str">
            <v>India, Republic of (Government)</v>
          </cell>
          <cell r="F659">
            <v>1032156928</v>
          </cell>
          <cell r="BO659">
            <v>1</v>
          </cell>
          <cell r="BS659">
            <v>0</v>
          </cell>
          <cell r="DX659" t="str">
            <v>2+</v>
          </cell>
          <cell r="EA659">
            <v>0</v>
          </cell>
        </row>
        <row r="660">
          <cell r="D660" t="str">
            <v>India, Republic of (Government)</v>
          </cell>
          <cell r="F660">
            <v>222700016</v>
          </cell>
          <cell r="BO660">
            <v>1</v>
          </cell>
          <cell r="BS660">
            <v>0</v>
          </cell>
          <cell r="DX660" t="str">
            <v>2+</v>
          </cell>
          <cell r="EA660">
            <v>0</v>
          </cell>
        </row>
        <row r="661">
          <cell r="D661" t="str">
            <v>India, Republic of (Government)</v>
          </cell>
          <cell r="F661">
            <v>127631808</v>
          </cell>
          <cell r="BO661">
            <v>1</v>
          </cell>
          <cell r="BS661">
            <v>0</v>
          </cell>
          <cell r="DX661" t="str">
            <v>2+</v>
          </cell>
          <cell r="EA661">
            <v>0</v>
          </cell>
        </row>
        <row r="662">
          <cell r="D662" t="str">
            <v>India, Republic of (Government)</v>
          </cell>
          <cell r="F662">
            <v>804181760</v>
          </cell>
          <cell r="BO662">
            <v>1</v>
          </cell>
          <cell r="BS662">
            <v>0</v>
          </cell>
          <cell r="DX662" t="str">
            <v>2+</v>
          </cell>
          <cell r="EA662">
            <v>0</v>
          </cell>
        </row>
        <row r="663">
          <cell r="D663" t="str">
            <v>India, Republic of (Government)</v>
          </cell>
          <cell r="F663">
            <v>809957120</v>
          </cell>
          <cell r="BO663">
            <v>1</v>
          </cell>
          <cell r="BS663">
            <v>0</v>
          </cell>
          <cell r="DX663" t="str">
            <v>2+</v>
          </cell>
          <cell r="EA663">
            <v>0</v>
          </cell>
        </row>
        <row r="664">
          <cell r="D664" t="str">
            <v>India, Republic of (Government)</v>
          </cell>
          <cell r="F664">
            <v>813890432</v>
          </cell>
          <cell r="BO664">
            <v>1</v>
          </cell>
          <cell r="BS664">
            <v>0</v>
          </cell>
          <cell r="DX664" t="str">
            <v>2+</v>
          </cell>
          <cell r="EA664">
            <v>0</v>
          </cell>
        </row>
        <row r="665">
          <cell r="D665" t="str">
            <v>India, Republic of (Government)</v>
          </cell>
          <cell r="F665">
            <v>812446720</v>
          </cell>
          <cell r="BO665">
            <v>1</v>
          </cell>
          <cell r="BS665">
            <v>0</v>
          </cell>
          <cell r="DX665" t="str">
            <v>2+</v>
          </cell>
          <cell r="EA665">
            <v>0</v>
          </cell>
        </row>
        <row r="666">
          <cell r="D666" t="str">
            <v>India, Republic of (Government)</v>
          </cell>
          <cell r="F666">
            <v>1206272640</v>
          </cell>
          <cell r="BO666">
            <v>1</v>
          </cell>
          <cell r="BS666">
            <v>0</v>
          </cell>
          <cell r="DX666" t="str">
            <v>2+</v>
          </cell>
          <cell r="EA666">
            <v>0</v>
          </cell>
        </row>
        <row r="667">
          <cell r="D667" t="str">
            <v>India, Republic of (Government)</v>
          </cell>
          <cell r="F667">
            <v>1214935552</v>
          </cell>
          <cell r="BO667">
            <v>1</v>
          </cell>
          <cell r="BS667">
            <v>0</v>
          </cell>
          <cell r="DX667" t="str">
            <v>2+</v>
          </cell>
          <cell r="EA667">
            <v>0</v>
          </cell>
        </row>
        <row r="668">
          <cell r="D668" t="str">
            <v>India, Republic of (Government)</v>
          </cell>
          <cell r="F668">
            <v>1220835584</v>
          </cell>
          <cell r="BO668">
            <v>1</v>
          </cell>
          <cell r="BS668">
            <v>0</v>
          </cell>
          <cell r="DX668" t="str">
            <v>2+</v>
          </cell>
          <cell r="EA668">
            <v>0</v>
          </cell>
        </row>
        <row r="669">
          <cell r="D669" t="str">
            <v>India, Republic of (Government)</v>
          </cell>
          <cell r="F669">
            <v>1218669952</v>
          </cell>
          <cell r="BO669">
            <v>1</v>
          </cell>
          <cell r="BS669">
            <v>0</v>
          </cell>
          <cell r="DX669" t="str">
            <v>2+</v>
          </cell>
          <cell r="EA669">
            <v>0</v>
          </cell>
        </row>
        <row r="670">
          <cell r="D670" t="str">
            <v>India, Republic of (Government)</v>
          </cell>
          <cell r="F670">
            <v>670151424</v>
          </cell>
          <cell r="BO670">
            <v>1</v>
          </cell>
          <cell r="BS670">
            <v>0</v>
          </cell>
          <cell r="DX670" t="str">
            <v>2+</v>
          </cell>
          <cell r="EA670">
            <v>0</v>
          </cell>
        </row>
        <row r="671">
          <cell r="D671" t="str">
            <v>India, Republic of (Government)</v>
          </cell>
          <cell r="F671">
            <v>674964224</v>
          </cell>
          <cell r="BO671">
            <v>1</v>
          </cell>
          <cell r="BS671">
            <v>0</v>
          </cell>
          <cell r="DX671" t="str">
            <v>2+</v>
          </cell>
          <cell r="EA671">
            <v>0</v>
          </cell>
        </row>
        <row r="672">
          <cell r="D672" t="str">
            <v>India, Republic of (Government)</v>
          </cell>
          <cell r="F672">
            <v>678241984</v>
          </cell>
          <cell r="BO672">
            <v>1</v>
          </cell>
          <cell r="BS672">
            <v>0</v>
          </cell>
          <cell r="DX672" t="str">
            <v>2+</v>
          </cell>
          <cell r="EA672">
            <v>0</v>
          </cell>
        </row>
        <row r="673">
          <cell r="D673" t="str">
            <v>India, Republic of (Government)</v>
          </cell>
          <cell r="F673">
            <v>677038912</v>
          </cell>
          <cell r="BO673">
            <v>1</v>
          </cell>
          <cell r="BS673">
            <v>0</v>
          </cell>
          <cell r="DX673" t="str">
            <v>2+</v>
          </cell>
          <cell r="EA673">
            <v>0</v>
          </cell>
        </row>
        <row r="674">
          <cell r="D674" t="str">
            <v>India, Republic of (Government)</v>
          </cell>
          <cell r="F674">
            <v>269251488</v>
          </cell>
          <cell r="BO674">
            <v>1</v>
          </cell>
          <cell r="BS674">
            <v>0</v>
          </cell>
          <cell r="DX674" t="str">
            <v>2+</v>
          </cell>
          <cell r="EA674">
            <v>0</v>
          </cell>
        </row>
        <row r="675">
          <cell r="D675" t="str">
            <v>India, Republic of (Government)</v>
          </cell>
          <cell r="F675">
            <v>271149664</v>
          </cell>
          <cell r="BO675">
            <v>1</v>
          </cell>
          <cell r="BS675">
            <v>0</v>
          </cell>
          <cell r="DX675" t="str">
            <v>2+</v>
          </cell>
          <cell r="EA675">
            <v>0</v>
          </cell>
        </row>
        <row r="676">
          <cell r="D676" t="str">
            <v>India, Republic of (Government)</v>
          </cell>
          <cell r="F676">
            <v>271901696</v>
          </cell>
          <cell r="BO676">
            <v>1</v>
          </cell>
          <cell r="BS676">
            <v>0</v>
          </cell>
          <cell r="DX676" t="str">
            <v>2+</v>
          </cell>
          <cell r="EA676">
            <v>0</v>
          </cell>
        </row>
        <row r="677">
          <cell r="D677" t="str">
            <v>India, Republic of (Government)</v>
          </cell>
          <cell r="F677">
            <v>327020032</v>
          </cell>
          <cell r="BO677">
            <v>1</v>
          </cell>
          <cell r="BS677">
            <v>0</v>
          </cell>
          <cell r="DX677" t="str">
            <v>2+</v>
          </cell>
          <cell r="EA677">
            <v>0</v>
          </cell>
        </row>
        <row r="678">
          <cell r="D678" t="str">
            <v>India, Republic of (Government)</v>
          </cell>
          <cell r="F678">
            <v>1480883072</v>
          </cell>
          <cell r="BO678">
            <v>1</v>
          </cell>
          <cell r="BS678">
            <v>0</v>
          </cell>
          <cell r="DX678" t="str">
            <v>2+</v>
          </cell>
          <cell r="EA678">
            <v>0</v>
          </cell>
        </row>
        <row r="679">
          <cell r="D679" t="str">
            <v>India, Republic of (Government)</v>
          </cell>
          <cell r="F679">
            <v>1491323136</v>
          </cell>
          <cell r="BO679">
            <v>1</v>
          </cell>
          <cell r="BS679">
            <v>0</v>
          </cell>
          <cell r="DX679" t="str">
            <v>2+</v>
          </cell>
          <cell r="EA679">
            <v>0</v>
          </cell>
        </row>
        <row r="680">
          <cell r="D680" t="str">
            <v>India, Republic of (Government)</v>
          </cell>
          <cell r="F680">
            <v>1223557504</v>
          </cell>
          <cell r="BO680">
            <v>1</v>
          </cell>
          <cell r="BS680">
            <v>0</v>
          </cell>
          <cell r="DX680" t="str">
            <v>2+</v>
          </cell>
          <cell r="EA680">
            <v>0</v>
          </cell>
        </row>
        <row r="681">
          <cell r="D681" t="str">
            <v>India, Republic of (Government)</v>
          </cell>
          <cell r="F681">
            <v>1771358592</v>
          </cell>
          <cell r="BO681">
            <v>1</v>
          </cell>
          <cell r="BS681">
            <v>0</v>
          </cell>
          <cell r="DX681" t="str">
            <v>2+</v>
          </cell>
          <cell r="EA681">
            <v>0</v>
          </cell>
        </row>
        <row r="682">
          <cell r="D682" t="str">
            <v>India, Republic of (Government)</v>
          </cell>
          <cell r="F682">
            <v>109929648</v>
          </cell>
          <cell r="BO682">
            <v>1</v>
          </cell>
          <cell r="BS682">
            <v>0</v>
          </cell>
          <cell r="DX682" t="str">
            <v>2+</v>
          </cell>
          <cell r="EA682">
            <v>0</v>
          </cell>
        </row>
        <row r="683">
          <cell r="D683" t="str">
            <v>India, Republic of (Government)</v>
          </cell>
          <cell r="F683">
            <v>1084598656</v>
          </cell>
          <cell r="BO683">
            <v>1</v>
          </cell>
          <cell r="BS683">
            <v>0</v>
          </cell>
          <cell r="DX683" t="str">
            <v>2+</v>
          </cell>
          <cell r="EA683">
            <v>0</v>
          </cell>
        </row>
        <row r="684">
          <cell r="D684" t="str">
            <v>India, Republic of (Government)</v>
          </cell>
          <cell r="F684">
            <v>1223557504</v>
          </cell>
          <cell r="BO684">
            <v>1</v>
          </cell>
          <cell r="BS684">
            <v>0</v>
          </cell>
          <cell r="DX684" t="str">
            <v>2+</v>
          </cell>
          <cell r="EA684">
            <v>0</v>
          </cell>
        </row>
        <row r="685">
          <cell r="D685" t="str">
            <v>Iceland, Republic of (Government)</v>
          </cell>
          <cell r="F685">
            <v>194436384</v>
          </cell>
          <cell r="BO685">
            <v>0</v>
          </cell>
          <cell r="BS685">
            <v>0</v>
          </cell>
          <cell r="DX685" t="str">
            <v>1-2</v>
          </cell>
          <cell r="EA685">
            <v>1</v>
          </cell>
        </row>
        <row r="686">
          <cell r="D686" t="str">
            <v>Iceland, Republic of (Government)</v>
          </cell>
          <cell r="F686">
            <v>54159448</v>
          </cell>
          <cell r="BO686">
            <v>0</v>
          </cell>
          <cell r="BS686">
            <v>0</v>
          </cell>
          <cell r="DX686" t="str">
            <v>1-2</v>
          </cell>
          <cell r="EA686">
            <v>1</v>
          </cell>
        </row>
        <row r="687">
          <cell r="D687" t="str">
            <v>Iceland, Republic of (Government)</v>
          </cell>
          <cell r="F687">
            <v>76035912</v>
          </cell>
          <cell r="BO687">
            <v>0</v>
          </cell>
          <cell r="BS687">
            <v>0</v>
          </cell>
          <cell r="DX687" t="str">
            <v>1-2</v>
          </cell>
          <cell r="EA687">
            <v>1</v>
          </cell>
        </row>
        <row r="688">
          <cell r="D688" t="str">
            <v>Iceland, Republic of (Government)</v>
          </cell>
          <cell r="F688">
            <v>51572876</v>
          </cell>
          <cell r="BO688">
            <v>0</v>
          </cell>
          <cell r="BS688">
            <v>0</v>
          </cell>
          <cell r="DX688" t="str">
            <v>NA</v>
          </cell>
          <cell r="EA688">
            <v>1</v>
          </cell>
        </row>
        <row r="689">
          <cell r="D689" t="str">
            <v>Iceland, Republic of (Government)</v>
          </cell>
          <cell r="F689">
            <v>71099552</v>
          </cell>
          <cell r="BO689">
            <v>0</v>
          </cell>
          <cell r="BS689">
            <v>0</v>
          </cell>
          <cell r="DX689" t="str">
            <v>1-2</v>
          </cell>
          <cell r="EA689">
            <v>1</v>
          </cell>
        </row>
        <row r="690">
          <cell r="D690" t="str">
            <v>Iceland, Republic of (Government)</v>
          </cell>
          <cell r="F690">
            <v>9427133</v>
          </cell>
          <cell r="BO690">
            <v>0</v>
          </cell>
          <cell r="BS690">
            <v>0</v>
          </cell>
          <cell r="DX690" t="str">
            <v>1-2</v>
          </cell>
          <cell r="EA690">
            <v>1</v>
          </cell>
        </row>
        <row r="691">
          <cell r="D691" t="str">
            <v>Italy, Republic of (Government)</v>
          </cell>
          <cell r="F691">
            <v>5759519744</v>
          </cell>
          <cell r="BO691">
            <v>0</v>
          </cell>
          <cell r="BS691">
            <v>1</v>
          </cell>
          <cell r="DX691" t="str">
            <v>0-1</v>
          </cell>
          <cell r="EA691">
            <v>1</v>
          </cell>
        </row>
        <row r="692">
          <cell r="D692" t="str">
            <v>Italy, Republic of (Government)</v>
          </cell>
          <cell r="F692">
            <v>4720799744</v>
          </cell>
          <cell r="BO692">
            <v>0</v>
          </cell>
          <cell r="BS692">
            <v>1</v>
          </cell>
          <cell r="DX692" t="str">
            <v>0-1</v>
          </cell>
          <cell r="EA692">
            <v>1</v>
          </cell>
        </row>
        <row r="693">
          <cell r="D693" t="str">
            <v>Italy, Republic of (Government)</v>
          </cell>
          <cell r="F693">
            <v>4146692352</v>
          </cell>
          <cell r="BO693">
            <v>0</v>
          </cell>
          <cell r="BS693">
            <v>1</v>
          </cell>
          <cell r="DX693" t="str">
            <v>Neg</v>
          </cell>
          <cell r="EA693">
            <v>1</v>
          </cell>
        </row>
        <row r="694">
          <cell r="D694" t="str">
            <v>Italy, Republic of (Government)</v>
          </cell>
          <cell r="F694">
            <v>4106534912</v>
          </cell>
          <cell r="BO694">
            <v>0</v>
          </cell>
          <cell r="BS694">
            <v>1</v>
          </cell>
          <cell r="DX694" t="str">
            <v>Neg</v>
          </cell>
          <cell r="EA694">
            <v>1</v>
          </cell>
        </row>
        <row r="695">
          <cell r="D695" t="str">
            <v>Italy, Republic of (Government)</v>
          </cell>
          <cell r="F695">
            <v>15916600320</v>
          </cell>
          <cell r="BO695">
            <v>0</v>
          </cell>
          <cell r="BS695">
            <v>1</v>
          </cell>
          <cell r="DX695" t="str">
            <v>1-2</v>
          </cell>
          <cell r="EA695">
            <v>1</v>
          </cell>
        </row>
        <row r="696">
          <cell r="D696" t="str">
            <v>Italy, Republic of (Government)</v>
          </cell>
          <cell r="F696">
            <v>2481241344</v>
          </cell>
          <cell r="BO696">
            <v>0</v>
          </cell>
          <cell r="BS696">
            <v>1</v>
          </cell>
          <cell r="DX696" t="str">
            <v>1-2</v>
          </cell>
          <cell r="EA696">
            <v>1</v>
          </cell>
        </row>
        <row r="697">
          <cell r="D697" t="str">
            <v>Italy, Republic of (Government)</v>
          </cell>
          <cell r="F697">
            <v>4586789888</v>
          </cell>
          <cell r="BO697">
            <v>0</v>
          </cell>
          <cell r="BS697">
            <v>1</v>
          </cell>
          <cell r="DX697" t="str">
            <v>1-2</v>
          </cell>
          <cell r="EA697">
            <v>1</v>
          </cell>
        </row>
        <row r="698">
          <cell r="D698" t="str">
            <v>Italy, Republic of (Government)</v>
          </cell>
          <cell r="F698">
            <v>3572999936</v>
          </cell>
          <cell r="BO698">
            <v>0</v>
          </cell>
          <cell r="BS698">
            <v>1</v>
          </cell>
          <cell r="DX698" t="str">
            <v>1-2</v>
          </cell>
          <cell r="EA698">
            <v>1</v>
          </cell>
        </row>
        <row r="699">
          <cell r="D699" t="str">
            <v>Italy, Republic of (Government)</v>
          </cell>
          <cell r="F699">
            <v>7359299584</v>
          </cell>
          <cell r="BO699">
            <v>0</v>
          </cell>
          <cell r="BS699">
            <v>1</v>
          </cell>
          <cell r="DX699" t="str">
            <v>0-1</v>
          </cell>
          <cell r="EA699">
            <v>1</v>
          </cell>
        </row>
        <row r="700">
          <cell r="D700" t="str">
            <v>Italy, Republic of (Government)</v>
          </cell>
          <cell r="F700">
            <v>4780859904</v>
          </cell>
          <cell r="BO700">
            <v>0</v>
          </cell>
          <cell r="BS700">
            <v>1</v>
          </cell>
          <cell r="DX700" t="str">
            <v>0-1</v>
          </cell>
          <cell r="EA700">
            <v>1</v>
          </cell>
        </row>
        <row r="701">
          <cell r="D701" t="str">
            <v>Italy, Republic of (Government)</v>
          </cell>
          <cell r="F701">
            <v>3263975168</v>
          </cell>
          <cell r="BO701">
            <v>0</v>
          </cell>
          <cell r="BS701">
            <v>1</v>
          </cell>
          <cell r="DX701" t="str">
            <v>0-1</v>
          </cell>
          <cell r="EA701">
            <v>1</v>
          </cell>
        </row>
        <row r="702">
          <cell r="D702" t="str">
            <v>Italy, Republic of (Government)</v>
          </cell>
          <cell r="F702">
            <v>3908266496</v>
          </cell>
          <cell r="BO702">
            <v>0</v>
          </cell>
          <cell r="BS702">
            <v>1</v>
          </cell>
          <cell r="DX702" t="str">
            <v>0-1</v>
          </cell>
          <cell r="EA702">
            <v>1</v>
          </cell>
        </row>
        <row r="703">
          <cell r="D703" t="str">
            <v>Italy, Republic of (Government)</v>
          </cell>
          <cell r="F703">
            <v>6035755008</v>
          </cell>
          <cell r="BO703">
            <v>0</v>
          </cell>
          <cell r="BS703">
            <v>1</v>
          </cell>
          <cell r="DX703" t="str">
            <v>0-1</v>
          </cell>
          <cell r="EA703">
            <v>1</v>
          </cell>
        </row>
        <row r="704">
          <cell r="D704" t="str">
            <v>Italy, Republic of (Government)</v>
          </cell>
          <cell r="F704">
            <v>3263975168</v>
          </cell>
          <cell r="BO704">
            <v>0</v>
          </cell>
          <cell r="BS704">
            <v>1</v>
          </cell>
          <cell r="DX704" t="str">
            <v>0-1</v>
          </cell>
          <cell r="EA704">
            <v>1</v>
          </cell>
        </row>
        <row r="705">
          <cell r="D705" t="str">
            <v>Italy, Republic of (Government)</v>
          </cell>
          <cell r="F705">
            <v>4092046080</v>
          </cell>
          <cell r="BO705">
            <v>0</v>
          </cell>
          <cell r="BS705">
            <v>1</v>
          </cell>
          <cell r="DX705" t="str">
            <v>0-1</v>
          </cell>
          <cell r="EA705">
            <v>1</v>
          </cell>
        </row>
        <row r="706">
          <cell r="D706" t="str">
            <v>Italy, Republic of (Government)</v>
          </cell>
          <cell r="F706">
            <v>3160620032</v>
          </cell>
          <cell r="BO706">
            <v>0</v>
          </cell>
          <cell r="BS706">
            <v>1</v>
          </cell>
          <cell r="DX706" t="str">
            <v>0-1</v>
          </cell>
          <cell r="EA706">
            <v>1</v>
          </cell>
        </row>
        <row r="707">
          <cell r="D707" t="str">
            <v>Italy, Republic of (Government)</v>
          </cell>
          <cell r="F707">
            <v>2489129984</v>
          </cell>
          <cell r="BO707">
            <v>0</v>
          </cell>
          <cell r="BS707">
            <v>1</v>
          </cell>
          <cell r="DX707" t="str">
            <v>0-1</v>
          </cell>
          <cell r="EA707">
            <v>1</v>
          </cell>
        </row>
        <row r="708">
          <cell r="D708" t="str">
            <v>Italy, Republic of (Government)</v>
          </cell>
          <cell r="F708">
            <v>3642899968</v>
          </cell>
          <cell r="BO708">
            <v>0</v>
          </cell>
          <cell r="BS708">
            <v>1</v>
          </cell>
          <cell r="DX708" t="str">
            <v>0-1</v>
          </cell>
          <cell r="EA708">
            <v>1</v>
          </cell>
        </row>
        <row r="709">
          <cell r="D709" t="str">
            <v>Italy, Republic of (Government)</v>
          </cell>
          <cell r="F709">
            <v>6967349760</v>
          </cell>
          <cell r="BO709">
            <v>0</v>
          </cell>
          <cell r="BS709">
            <v>1</v>
          </cell>
          <cell r="DX709" t="str">
            <v>0-1</v>
          </cell>
          <cell r="EA709">
            <v>1</v>
          </cell>
        </row>
        <row r="710">
          <cell r="D710" t="str">
            <v>Italy, Republic of (Government)</v>
          </cell>
          <cell r="F710">
            <v>3524100096</v>
          </cell>
          <cell r="BO710">
            <v>0</v>
          </cell>
          <cell r="BS710">
            <v>1</v>
          </cell>
          <cell r="DX710" t="str">
            <v>0-1</v>
          </cell>
          <cell r="EA710">
            <v>1</v>
          </cell>
        </row>
        <row r="711">
          <cell r="D711" t="str">
            <v>Italy, Republic of (Government)</v>
          </cell>
          <cell r="F711">
            <v>3492000000</v>
          </cell>
          <cell r="BO711">
            <v>0</v>
          </cell>
          <cell r="BS711">
            <v>1</v>
          </cell>
          <cell r="DX711" t="str">
            <v>0-1</v>
          </cell>
          <cell r="EA711">
            <v>1</v>
          </cell>
        </row>
        <row r="712">
          <cell r="D712" t="str">
            <v>Italy, Republic of (Government)</v>
          </cell>
          <cell r="F712">
            <v>3018706944</v>
          </cell>
          <cell r="BO712">
            <v>0</v>
          </cell>
          <cell r="BS712">
            <v>1</v>
          </cell>
          <cell r="DX712" t="str">
            <v>0-1</v>
          </cell>
          <cell r="EA712">
            <v>1</v>
          </cell>
        </row>
        <row r="713">
          <cell r="D713" t="str">
            <v>Italy, Republic of (Government)</v>
          </cell>
          <cell r="F713">
            <v>11845000192</v>
          </cell>
          <cell r="BO713">
            <v>0</v>
          </cell>
          <cell r="BS713">
            <v>1</v>
          </cell>
          <cell r="DX713" t="str">
            <v>1-2</v>
          </cell>
          <cell r="EA713">
            <v>1</v>
          </cell>
        </row>
        <row r="714">
          <cell r="D714" t="str">
            <v>Italy, Republic of (Government)</v>
          </cell>
          <cell r="F714">
            <v>4463641600</v>
          </cell>
          <cell r="BO714">
            <v>0</v>
          </cell>
          <cell r="BS714">
            <v>1</v>
          </cell>
          <cell r="DX714" t="str">
            <v>Neg</v>
          </cell>
          <cell r="EA714">
            <v>1</v>
          </cell>
        </row>
        <row r="715">
          <cell r="D715" t="str">
            <v>Italy, Republic of (Government)</v>
          </cell>
          <cell r="F715">
            <v>2918500096</v>
          </cell>
          <cell r="BO715">
            <v>0</v>
          </cell>
          <cell r="BS715">
            <v>1</v>
          </cell>
          <cell r="DX715" t="str">
            <v>Neg</v>
          </cell>
          <cell r="EA715">
            <v>1</v>
          </cell>
        </row>
        <row r="716">
          <cell r="D716" t="str">
            <v>Italy, Republic of (Government)</v>
          </cell>
          <cell r="F716">
            <v>2392399872</v>
          </cell>
          <cell r="BO716">
            <v>0</v>
          </cell>
          <cell r="BS716">
            <v>1</v>
          </cell>
          <cell r="DX716" t="str">
            <v>Neg</v>
          </cell>
          <cell r="EA716">
            <v>1</v>
          </cell>
        </row>
        <row r="717">
          <cell r="D717" t="str">
            <v>Italy, Republic of (Government)</v>
          </cell>
          <cell r="F717">
            <v>5900603392</v>
          </cell>
          <cell r="BO717">
            <v>0</v>
          </cell>
          <cell r="BS717">
            <v>1</v>
          </cell>
          <cell r="DX717" t="str">
            <v>0-1</v>
          </cell>
          <cell r="EA717">
            <v>1</v>
          </cell>
        </row>
        <row r="718">
          <cell r="D718" t="str">
            <v>Italy, Republic of (Government)</v>
          </cell>
          <cell r="F718">
            <v>4190400000</v>
          </cell>
          <cell r="BO718">
            <v>0</v>
          </cell>
          <cell r="BS718">
            <v>1</v>
          </cell>
          <cell r="DX718" t="str">
            <v>0-1</v>
          </cell>
          <cell r="EA718">
            <v>1</v>
          </cell>
        </row>
        <row r="719">
          <cell r="D719" t="str">
            <v>Italy, Republic of (Government)</v>
          </cell>
          <cell r="F719">
            <v>3624621056</v>
          </cell>
          <cell r="BO719">
            <v>0</v>
          </cell>
          <cell r="BS719">
            <v>1</v>
          </cell>
          <cell r="DX719" t="str">
            <v>0-1</v>
          </cell>
          <cell r="EA719">
            <v>1</v>
          </cell>
        </row>
        <row r="720">
          <cell r="D720" t="str">
            <v>Italy, Republic of (Government)</v>
          </cell>
          <cell r="F720">
            <v>5253781504</v>
          </cell>
          <cell r="BO720">
            <v>0</v>
          </cell>
          <cell r="BS720">
            <v>1</v>
          </cell>
          <cell r="DX720" t="str">
            <v>Neg</v>
          </cell>
          <cell r="EA720">
            <v>1</v>
          </cell>
        </row>
        <row r="721">
          <cell r="D721" t="str">
            <v>Italy, Republic of (Government)</v>
          </cell>
          <cell r="F721">
            <v>4267079936</v>
          </cell>
          <cell r="BO721">
            <v>0</v>
          </cell>
          <cell r="BS721">
            <v>1</v>
          </cell>
          <cell r="DX721" t="str">
            <v>Neg</v>
          </cell>
          <cell r="EA721">
            <v>1</v>
          </cell>
        </row>
        <row r="722">
          <cell r="D722" t="str">
            <v>Italy, Republic of (Government)</v>
          </cell>
          <cell r="F722">
            <v>3652189440</v>
          </cell>
          <cell r="BO722">
            <v>0</v>
          </cell>
          <cell r="BS722">
            <v>1</v>
          </cell>
          <cell r="DX722" t="str">
            <v>Neg</v>
          </cell>
          <cell r="EA722">
            <v>1</v>
          </cell>
        </row>
        <row r="723">
          <cell r="D723" t="str">
            <v>Italy, Republic of (Government)</v>
          </cell>
          <cell r="F723">
            <v>9339199488</v>
          </cell>
          <cell r="BO723">
            <v>0</v>
          </cell>
          <cell r="BS723">
            <v>1</v>
          </cell>
          <cell r="DX723" t="str">
            <v>1-2</v>
          </cell>
          <cell r="EA723">
            <v>1</v>
          </cell>
        </row>
        <row r="724">
          <cell r="D724" t="str">
            <v>Jordan, Hashemite Kingdom of (Government)</v>
          </cell>
          <cell r="F724">
            <v>211864400</v>
          </cell>
          <cell r="BO724">
            <v>1</v>
          </cell>
          <cell r="BS724">
            <v>0</v>
          </cell>
          <cell r="DX724" t="str">
            <v>NA</v>
          </cell>
          <cell r="EA724">
            <v>0</v>
          </cell>
        </row>
        <row r="725">
          <cell r="D725" t="str">
            <v>Jordan, Hashemite Kingdom of (Government)</v>
          </cell>
          <cell r="F725">
            <v>141242944</v>
          </cell>
          <cell r="BO725">
            <v>1</v>
          </cell>
          <cell r="BS725">
            <v>0</v>
          </cell>
          <cell r="DX725" t="str">
            <v>NA</v>
          </cell>
          <cell r="EA725">
            <v>0</v>
          </cell>
        </row>
        <row r="726">
          <cell r="D726" t="str">
            <v>Jordan, Hashemite Kingdom of (Government)</v>
          </cell>
          <cell r="F726">
            <v>423728800</v>
          </cell>
          <cell r="BO726">
            <v>1</v>
          </cell>
          <cell r="BS726">
            <v>0</v>
          </cell>
          <cell r="DX726" t="str">
            <v>NA</v>
          </cell>
          <cell r="EA726">
            <v>0</v>
          </cell>
        </row>
        <row r="727">
          <cell r="D727" t="str">
            <v>Jordan, Hashemite Kingdom of (Government)</v>
          </cell>
          <cell r="F727">
            <v>353107360</v>
          </cell>
          <cell r="BO727">
            <v>1</v>
          </cell>
          <cell r="BS727">
            <v>0</v>
          </cell>
          <cell r="DX727" t="str">
            <v>NA</v>
          </cell>
          <cell r="EA727">
            <v>0</v>
          </cell>
        </row>
        <row r="728">
          <cell r="D728" t="str">
            <v>Jordan, Hashemite Kingdom of (Government)</v>
          </cell>
          <cell r="F728">
            <v>212224112</v>
          </cell>
          <cell r="BO728">
            <v>1</v>
          </cell>
          <cell r="BS728">
            <v>0</v>
          </cell>
          <cell r="DX728" t="str">
            <v>NA</v>
          </cell>
          <cell r="EA728">
            <v>0</v>
          </cell>
        </row>
        <row r="729">
          <cell r="D729" t="str">
            <v>Jordan, Hashemite Kingdom of (Government)</v>
          </cell>
          <cell r="F729">
            <v>211864400</v>
          </cell>
          <cell r="BO729">
            <v>1</v>
          </cell>
          <cell r="BS729">
            <v>0</v>
          </cell>
          <cell r="DX729" t="str">
            <v>NA</v>
          </cell>
          <cell r="EA729">
            <v>0</v>
          </cell>
        </row>
        <row r="730">
          <cell r="D730" t="str">
            <v>Jordan, Hashemite Kingdom of (Government)</v>
          </cell>
          <cell r="F730">
            <v>141442720</v>
          </cell>
          <cell r="BO730">
            <v>1</v>
          </cell>
          <cell r="BS730">
            <v>0</v>
          </cell>
          <cell r="DX730" t="str">
            <v>NA</v>
          </cell>
          <cell r="EA730">
            <v>0</v>
          </cell>
        </row>
        <row r="731">
          <cell r="D731" t="str">
            <v>Jordan, Hashemite Kingdom of (Government)</v>
          </cell>
          <cell r="F731">
            <v>211864400</v>
          </cell>
          <cell r="BO731">
            <v>1</v>
          </cell>
          <cell r="BS731">
            <v>0</v>
          </cell>
          <cell r="DX731" t="str">
            <v>NA</v>
          </cell>
          <cell r="EA731">
            <v>0</v>
          </cell>
        </row>
        <row r="732">
          <cell r="D732" t="str">
            <v>Jordan, Hashemite Kingdom of (Government)</v>
          </cell>
          <cell r="F732">
            <v>105932200</v>
          </cell>
          <cell r="BO732">
            <v>1</v>
          </cell>
          <cell r="BS732">
            <v>0</v>
          </cell>
          <cell r="DX732" t="str">
            <v>NA</v>
          </cell>
          <cell r="EA732">
            <v>0</v>
          </cell>
        </row>
        <row r="733">
          <cell r="D733" t="str">
            <v>Jordan, Hashemite Kingdom of (Government)</v>
          </cell>
          <cell r="F733">
            <v>105932200</v>
          </cell>
          <cell r="BO733">
            <v>1</v>
          </cell>
          <cell r="BS733">
            <v>0</v>
          </cell>
          <cell r="DX733" t="str">
            <v>NA</v>
          </cell>
          <cell r="EA733">
            <v>0</v>
          </cell>
        </row>
        <row r="734">
          <cell r="D734" t="str">
            <v>Jordan, Hashemite Kingdom of (Government)</v>
          </cell>
          <cell r="F734">
            <v>105932200</v>
          </cell>
          <cell r="BO734">
            <v>1</v>
          </cell>
          <cell r="BS734">
            <v>0</v>
          </cell>
          <cell r="DX734" t="str">
            <v>NA</v>
          </cell>
          <cell r="EA734">
            <v>0</v>
          </cell>
        </row>
        <row r="735">
          <cell r="D735" t="str">
            <v>Jordan, Hashemite Kingdom of (Government)</v>
          </cell>
          <cell r="F735">
            <v>70621472</v>
          </cell>
          <cell r="BO735">
            <v>1</v>
          </cell>
          <cell r="BS735">
            <v>0</v>
          </cell>
          <cell r="DX735" t="str">
            <v>NA</v>
          </cell>
          <cell r="EA735">
            <v>0</v>
          </cell>
        </row>
        <row r="736">
          <cell r="D736" t="str">
            <v>Jordan, Hashemite Kingdom of (Government)</v>
          </cell>
          <cell r="F736">
            <v>105932200</v>
          </cell>
          <cell r="BO736">
            <v>1</v>
          </cell>
          <cell r="BS736">
            <v>0</v>
          </cell>
          <cell r="DX736" t="str">
            <v>NA</v>
          </cell>
          <cell r="EA736">
            <v>0</v>
          </cell>
        </row>
        <row r="737">
          <cell r="D737" t="str">
            <v>Jordan, Hashemite Kingdom of (Government)</v>
          </cell>
          <cell r="F737">
            <v>141242944</v>
          </cell>
          <cell r="BO737">
            <v>1</v>
          </cell>
          <cell r="BS737">
            <v>0</v>
          </cell>
          <cell r="DX737" t="str">
            <v>NA</v>
          </cell>
          <cell r="EA737">
            <v>0</v>
          </cell>
        </row>
        <row r="738">
          <cell r="D738" t="str">
            <v>Jordan, Hashemite Kingdom of (Government)</v>
          </cell>
          <cell r="F738">
            <v>70621472</v>
          </cell>
          <cell r="BO738">
            <v>1</v>
          </cell>
          <cell r="BS738">
            <v>0</v>
          </cell>
          <cell r="DX738" t="str">
            <v>NA</v>
          </cell>
          <cell r="EA738">
            <v>0</v>
          </cell>
        </row>
        <row r="739">
          <cell r="D739" t="str">
            <v>Jordan, Hashemite Kingdom of (Government)</v>
          </cell>
          <cell r="F739">
            <v>70621472</v>
          </cell>
          <cell r="BO739">
            <v>1</v>
          </cell>
          <cell r="BS739">
            <v>0</v>
          </cell>
          <cell r="DX739" t="str">
            <v>NA</v>
          </cell>
          <cell r="EA739">
            <v>0</v>
          </cell>
        </row>
        <row r="740">
          <cell r="D740" t="str">
            <v>Jordan, Hashemite Kingdom of (Government)</v>
          </cell>
          <cell r="F740">
            <v>70621472</v>
          </cell>
          <cell r="BO740">
            <v>1</v>
          </cell>
          <cell r="BS740">
            <v>0</v>
          </cell>
          <cell r="DX740" t="str">
            <v>NA</v>
          </cell>
          <cell r="EA740">
            <v>0</v>
          </cell>
        </row>
        <row r="741">
          <cell r="D741" t="str">
            <v>Jordan, Hashemite Kingdom of (Government)</v>
          </cell>
          <cell r="F741">
            <v>282485888</v>
          </cell>
          <cell r="BO741">
            <v>1</v>
          </cell>
          <cell r="BS741">
            <v>0</v>
          </cell>
          <cell r="DX741" t="str">
            <v>NA</v>
          </cell>
          <cell r="EA741">
            <v>0</v>
          </cell>
        </row>
        <row r="742">
          <cell r="D742" t="str">
            <v>Japan (Government)</v>
          </cell>
          <cell r="F742">
            <v>18857594880</v>
          </cell>
          <cell r="BO742">
            <v>0</v>
          </cell>
          <cell r="BS742">
            <v>0</v>
          </cell>
          <cell r="DX742" t="str">
            <v>Neg</v>
          </cell>
          <cell r="EA742">
            <v>1</v>
          </cell>
        </row>
        <row r="743">
          <cell r="D743" t="str">
            <v>Japan (Government)</v>
          </cell>
          <cell r="F743">
            <v>72106264</v>
          </cell>
          <cell r="BO743">
            <v>0</v>
          </cell>
          <cell r="BS743">
            <v>0</v>
          </cell>
          <cell r="DX743" t="str">
            <v>NA</v>
          </cell>
          <cell r="EA743">
            <v>1</v>
          </cell>
        </row>
        <row r="744">
          <cell r="D744" t="str">
            <v>Japan (Government)</v>
          </cell>
          <cell r="F744">
            <v>81378648</v>
          </cell>
          <cell r="BO744">
            <v>0</v>
          </cell>
          <cell r="BS744">
            <v>0</v>
          </cell>
          <cell r="DX744" t="str">
            <v>NA</v>
          </cell>
          <cell r="EA744">
            <v>1</v>
          </cell>
        </row>
        <row r="745">
          <cell r="D745" t="str">
            <v>Japan (Government)</v>
          </cell>
          <cell r="F745">
            <v>30244743168</v>
          </cell>
          <cell r="BO745">
            <v>0</v>
          </cell>
          <cell r="BS745">
            <v>0</v>
          </cell>
          <cell r="DX745" t="str">
            <v>Neg</v>
          </cell>
          <cell r="EA745">
            <v>1</v>
          </cell>
        </row>
        <row r="746">
          <cell r="D746" t="str">
            <v>Japan (Government)</v>
          </cell>
          <cell r="F746">
            <v>28761565184</v>
          </cell>
          <cell r="BO746">
            <v>0</v>
          </cell>
          <cell r="BS746">
            <v>0</v>
          </cell>
          <cell r="DX746" t="str">
            <v>Neg</v>
          </cell>
          <cell r="EA746">
            <v>1</v>
          </cell>
        </row>
        <row r="747">
          <cell r="D747" t="str">
            <v>Japan (Government)</v>
          </cell>
          <cell r="F747">
            <v>6701771</v>
          </cell>
          <cell r="BO747">
            <v>0</v>
          </cell>
          <cell r="BS747">
            <v>0</v>
          </cell>
          <cell r="DX747" t="str">
            <v>NA</v>
          </cell>
          <cell r="EA747">
            <v>1</v>
          </cell>
        </row>
        <row r="748">
          <cell r="D748" t="str">
            <v>Japan (Government)</v>
          </cell>
          <cell r="F748">
            <v>29263804416</v>
          </cell>
          <cell r="BO748">
            <v>0</v>
          </cell>
          <cell r="BS748">
            <v>0</v>
          </cell>
          <cell r="DX748" t="str">
            <v>Neg</v>
          </cell>
          <cell r="EA748">
            <v>1</v>
          </cell>
        </row>
        <row r="749">
          <cell r="D749" t="str">
            <v>Japan (Government)</v>
          </cell>
          <cell r="F749">
            <v>29651570688</v>
          </cell>
          <cell r="BO749">
            <v>0</v>
          </cell>
          <cell r="BS749">
            <v>0</v>
          </cell>
          <cell r="DX749" t="str">
            <v>Neg</v>
          </cell>
          <cell r="EA749">
            <v>1</v>
          </cell>
        </row>
        <row r="750">
          <cell r="D750" t="str">
            <v>Japan (Government)</v>
          </cell>
          <cell r="F750">
            <v>28712427520</v>
          </cell>
          <cell r="BO750">
            <v>0</v>
          </cell>
          <cell r="BS750">
            <v>0</v>
          </cell>
          <cell r="DX750" t="str">
            <v>Neg</v>
          </cell>
          <cell r="EA750">
            <v>1</v>
          </cell>
        </row>
        <row r="751">
          <cell r="D751" t="str">
            <v>Japan (Government)</v>
          </cell>
          <cell r="F751">
            <v>28730841088</v>
          </cell>
          <cell r="BO751">
            <v>0</v>
          </cell>
          <cell r="BS751">
            <v>0</v>
          </cell>
          <cell r="DX751" t="str">
            <v>Neg</v>
          </cell>
          <cell r="EA751">
            <v>1</v>
          </cell>
        </row>
        <row r="752">
          <cell r="D752" t="str">
            <v>Japan (Government)</v>
          </cell>
          <cell r="F752">
            <v>25431752704</v>
          </cell>
          <cell r="BO752">
            <v>0</v>
          </cell>
          <cell r="BS752">
            <v>0</v>
          </cell>
          <cell r="DX752" t="str">
            <v>Neg</v>
          </cell>
          <cell r="EA752">
            <v>1</v>
          </cell>
        </row>
        <row r="753">
          <cell r="D753" t="str">
            <v>Japan (Government)</v>
          </cell>
          <cell r="F753">
            <v>23626393600</v>
          </cell>
          <cell r="BO753">
            <v>0</v>
          </cell>
          <cell r="BS753">
            <v>0</v>
          </cell>
          <cell r="DX753" t="str">
            <v>Neg</v>
          </cell>
          <cell r="EA753">
            <v>1</v>
          </cell>
        </row>
        <row r="754">
          <cell r="D754" t="str">
            <v>Japan (Government)</v>
          </cell>
          <cell r="F754">
            <v>23548477440</v>
          </cell>
          <cell r="BO754">
            <v>0</v>
          </cell>
          <cell r="BS754">
            <v>0</v>
          </cell>
          <cell r="DX754" t="str">
            <v>Neg</v>
          </cell>
          <cell r="EA754">
            <v>1</v>
          </cell>
        </row>
        <row r="755">
          <cell r="D755" t="str">
            <v>Japan (Government)</v>
          </cell>
          <cell r="F755">
            <v>26030874624</v>
          </cell>
          <cell r="BO755">
            <v>0</v>
          </cell>
          <cell r="BS755">
            <v>0</v>
          </cell>
          <cell r="DX755" t="str">
            <v>Neg</v>
          </cell>
          <cell r="EA755">
            <v>1</v>
          </cell>
        </row>
        <row r="756">
          <cell r="D756" t="str">
            <v>Japan (Government)</v>
          </cell>
          <cell r="F756">
            <v>25755113472</v>
          </cell>
          <cell r="BO756">
            <v>0</v>
          </cell>
          <cell r="BS756">
            <v>0</v>
          </cell>
          <cell r="DX756" t="str">
            <v>Neg</v>
          </cell>
          <cell r="EA756">
            <v>1</v>
          </cell>
        </row>
        <row r="757">
          <cell r="D757" t="str">
            <v>Japan (Government)</v>
          </cell>
          <cell r="F757">
            <v>24368521216</v>
          </cell>
          <cell r="BO757">
            <v>0</v>
          </cell>
          <cell r="BS757">
            <v>0</v>
          </cell>
          <cell r="DX757" t="str">
            <v>Neg</v>
          </cell>
          <cell r="EA757">
            <v>1</v>
          </cell>
        </row>
        <row r="758">
          <cell r="D758" t="str">
            <v>Japan (Government)</v>
          </cell>
          <cell r="F758">
            <v>26456707072</v>
          </cell>
          <cell r="BO758">
            <v>0</v>
          </cell>
          <cell r="BS758">
            <v>0</v>
          </cell>
          <cell r="DX758" t="str">
            <v>0-1</v>
          </cell>
          <cell r="EA758">
            <v>1</v>
          </cell>
        </row>
        <row r="759">
          <cell r="D759" t="str">
            <v>Japan (Government)</v>
          </cell>
          <cell r="F759">
            <v>26610448384</v>
          </cell>
          <cell r="BO759">
            <v>0</v>
          </cell>
          <cell r="BS759">
            <v>0</v>
          </cell>
          <cell r="DX759" t="str">
            <v>0-1</v>
          </cell>
          <cell r="EA759">
            <v>1</v>
          </cell>
        </row>
        <row r="760">
          <cell r="D760" t="str">
            <v>Japan (Government)</v>
          </cell>
          <cell r="F760">
            <v>24485070848</v>
          </cell>
          <cell r="BO760">
            <v>0</v>
          </cell>
          <cell r="BS760">
            <v>0</v>
          </cell>
          <cell r="DX760" t="str">
            <v>0-1</v>
          </cell>
          <cell r="EA760">
            <v>1</v>
          </cell>
        </row>
        <row r="761">
          <cell r="D761" t="str">
            <v>Japan (Government)</v>
          </cell>
          <cell r="F761">
            <v>26719500288</v>
          </cell>
          <cell r="BO761">
            <v>0</v>
          </cell>
          <cell r="BS761">
            <v>0</v>
          </cell>
          <cell r="DX761" t="str">
            <v>0-1</v>
          </cell>
          <cell r="EA761">
            <v>1</v>
          </cell>
        </row>
        <row r="762">
          <cell r="D762" t="str">
            <v>Japan (Government)</v>
          </cell>
          <cell r="F762">
            <v>27623776256</v>
          </cell>
          <cell r="BO762">
            <v>0</v>
          </cell>
          <cell r="BS762">
            <v>0</v>
          </cell>
          <cell r="DX762" t="str">
            <v>0-1</v>
          </cell>
          <cell r="EA762">
            <v>1</v>
          </cell>
        </row>
        <row r="763">
          <cell r="D763" t="str">
            <v>Japan (Government)</v>
          </cell>
          <cell r="F763">
            <v>27078215680</v>
          </cell>
          <cell r="BO763">
            <v>0</v>
          </cell>
          <cell r="BS763">
            <v>0</v>
          </cell>
          <cell r="DX763" t="str">
            <v>0-1</v>
          </cell>
          <cell r="EA763">
            <v>1</v>
          </cell>
        </row>
        <row r="764">
          <cell r="D764" t="str">
            <v>Japan (Government)</v>
          </cell>
          <cell r="F764">
            <v>71384024</v>
          </cell>
          <cell r="BO764">
            <v>0</v>
          </cell>
          <cell r="BS764">
            <v>0</v>
          </cell>
          <cell r="DX764" t="str">
            <v>0-1</v>
          </cell>
          <cell r="EA764">
            <v>1</v>
          </cell>
        </row>
        <row r="765">
          <cell r="D765" t="str">
            <v>Japan (Government)</v>
          </cell>
          <cell r="F765">
            <v>123088848</v>
          </cell>
          <cell r="BO765">
            <v>0</v>
          </cell>
          <cell r="BS765">
            <v>0</v>
          </cell>
          <cell r="DX765" t="str">
            <v>0-1</v>
          </cell>
          <cell r="EA765">
            <v>1</v>
          </cell>
        </row>
        <row r="766">
          <cell r="D766" t="str">
            <v>Japan (Government)</v>
          </cell>
          <cell r="F766">
            <v>132793088</v>
          </cell>
          <cell r="BO766">
            <v>0</v>
          </cell>
          <cell r="BS766">
            <v>0</v>
          </cell>
          <cell r="DX766" t="str">
            <v>0-1</v>
          </cell>
          <cell r="EA766">
            <v>1</v>
          </cell>
        </row>
        <row r="767">
          <cell r="D767" t="str">
            <v>Japan (Government)</v>
          </cell>
          <cell r="F767">
            <v>147161520</v>
          </cell>
          <cell r="BO767">
            <v>0</v>
          </cell>
          <cell r="BS767">
            <v>0</v>
          </cell>
          <cell r="DX767" t="str">
            <v>0-1</v>
          </cell>
          <cell r="EA767">
            <v>1</v>
          </cell>
        </row>
        <row r="768">
          <cell r="D768" t="str">
            <v>Japan (Government)</v>
          </cell>
          <cell r="F768">
            <v>241293168</v>
          </cell>
          <cell r="BO768">
            <v>0</v>
          </cell>
          <cell r="BS768">
            <v>0</v>
          </cell>
          <cell r="DX768" t="str">
            <v>0-1</v>
          </cell>
          <cell r="EA768">
            <v>1</v>
          </cell>
        </row>
        <row r="769">
          <cell r="D769" t="str">
            <v>Japan (Government)</v>
          </cell>
          <cell r="F769">
            <v>202526832</v>
          </cell>
          <cell r="BO769">
            <v>0</v>
          </cell>
          <cell r="BS769">
            <v>0</v>
          </cell>
          <cell r="DX769" t="str">
            <v>0-1</v>
          </cell>
          <cell r="EA769">
            <v>1</v>
          </cell>
        </row>
        <row r="770">
          <cell r="D770" t="str">
            <v>Japan (Government)</v>
          </cell>
          <cell r="F770">
            <v>136710080</v>
          </cell>
          <cell r="BO770">
            <v>0</v>
          </cell>
          <cell r="BS770">
            <v>0</v>
          </cell>
          <cell r="DX770" t="str">
            <v>0-1</v>
          </cell>
          <cell r="EA770">
            <v>1</v>
          </cell>
        </row>
        <row r="771">
          <cell r="D771" t="str">
            <v>Japan (Government)</v>
          </cell>
          <cell r="F771">
            <v>280276576</v>
          </cell>
          <cell r="BO771">
            <v>0</v>
          </cell>
          <cell r="BS771">
            <v>0</v>
          </cell>
          <cell r="DX771" t="str">
            <v>0-1</v>
          </cell>
          <cell r="EA771">
            <v>1</v>
          </cell>
        </row>
        <row r="772">
          <cell r="D772" t="str">
            <v>Japan (Government)</v>
          </cell>
          <cell r="F772">
            <v>532919104</v>
          </cell>
          <cell r="BO772">
            <v>0</v>
          </cell>
          <cell r="BS772">
            <v>0</v>
          </cell>
          <cell r="DX772" t="str">
            <v>0-1</v>
          </cell>
          <cell r="EA772">
            <v>1</v>
          </cell>
        </row>
        <row r="773">
          <cell r="D773" t="str">
            <v>Japan (Government)</v>
          </cell>
          <cell r="F773">
            <v>688656000</v>
          </cell>
          <cell r="BO773">
            <v>0</v>
          </cell>
          <cell r="BS773">
            <v>0</v>
          </cell>
          <cell r="DX773" t="str">
            <v>0-1</v>
          </cell>
          <cell r="EA773">
            <v>1</v>
          </cell>
        </row>
        <row r="774">
          <cell r="D774" t="str">
            <v>Japan (Government)</v>
          </cell>
          <cell r="F774">
            <v>738443904</v>
          </cell>
          <cell r="BO774">
            <v>0</v>
          </cell>
          <cell r="BS774">
            <v>0</v>
          </cell>
          <cell r="DX774" t="str">
            <v>0-1</v>
          </cell>
          <cell r="EA774">
            <v>1</v>
          </cell>
        </row>
        <row r="775">
          <cell r="D775" t="str">
            <v>Japan (Government)</v>
          </cell>
          <cell r="F775">
            <v>881439488</v>
          </cell>
          <cell r="BO775">
            <v>0</v>
          </cell>
          <cell r="BS775">
            <v>0</v>
          </cell>
          <cell r="DX775" t="str">
            <v>0-1</v>
          </cell>
          <cell r="EA775">
            <v>1</v>
          </cell>
        </row>
        <row r="776">
          <cell r="D776" t="str">
            <v>Japan (Government)</v>
          </cell>
          <cell r="F776">
            <v>579900736</v>
          </cell>
          <cell r="BO776">
            <v>0</v>
          </cell>
          <cell r="BS776">
            <v>0</v>
          </cell>
          <cell r="DX776" t="str">
            <v>0-1</v>
          </cell>
          <cell r="EA776">
            <v>1</v>
          </cell>
        </row>
        <row r="777">
          <cell r="D777" t="str">
            <v>Japan (Government)</v>
          </cell>
          <cell r="F777">
            <v>479287232</v>
          </cell>
          <cell r="BO777">
            <v>0</v>
          </cell>
          <cell r="BS777">
            <v>0</v>
          </cell>
          <cell r="DX777" t="str">
            <v>0-1</v>
          </cell>
          <cell r="EA777">
            <v>1</v>
          </cell>
        </row>
        <row r="778">
          <cell r="D778" t="str">
            <v>Japan (Government)</v>
          </cell>
          <cell r="F778">
            <v>12258726912</v>
          </cell>
          <cell r="BO778">
            <v>0</v>
          </cell>
          <cell r="BS778">
            <v>0</v>
          </cell>
          <cell r="DX778" t="str">
            <v>0-1</v>
          </cell>
          <cell r="EA778">
            <v>1</v>
          </cell>
        </row>
        <row r="779">
          <cell r="D779" t="str">
            <v>Japan (Government)</v>
          </cell>
          <cell r="F779">
            <v>12419323904</v>
          </cell>
          <cell r="BO779">
            <v>0</v>
          </cell>
          <cell r="BS779">
            <v>0</v>
          </cell>
          <cell r="DX779" t="str">
            <v>0-1</v>
          </cell>
          <cell r="EA779">
            <v>1</v>
          </cell>
        </row>
        <row r="780">
          <cell r="D780" t="str">
            <v>Japan (Government)</v>
          </cell>
          <cell r="F780">
            <v>11711889408</v>
          </cell>
          <cell r="BO780">
            <v>0</v>
          </cell>
          <cell r="BS780">
            <v>0</v>
          </cell>
          <cell r="DX780" t="str">
            <v>0-1</v>
          </cell>
          <cell r="EA780">
            <v>1</v>
          </cell>
        </row>
        <row r="781">
          <cell r="D781" t="str">
            <v>Japan (Government)</v>
          </cell>
          <cell r="F781">
            <v>443854304</v>
          </cell>
          <cell r="BO781">
            <v>0</v>
          </cell>
          <cell r="BS781">
            <v>0</v>
          </cell>
          <cell r="DX781" t="str">
            <v>NA</v>
          </cell>
          <cell r="EA781">
            <v>1</v>
          </cell>
        </row>
        <row r="782">
          <cell r="D782" t="str">
            <v>Japan (Government)</v>
          </cell>
          <cell r="F782">
            <v>12441327616</v>
          </cell>
          <cell r="BO782">
            <v>0</v>
          </cell>
          <cell r="BS782">
            <v>0</v>
          </cell>
          <cell r="DX782" t="str">
            <v>0-1</v>
          </cell>
          <cell r="EA782">
            <v>1</v>
          </cell>
        </row>
        <row r="783">
          <cell r="D783" t="str">
            <v>Japan (Government)</v>
          </cell>
          <cell r="F783">
            <v>12328358912</v>
          </cell>
          <cell r="BO783">
            <v>0</v>
          </cell>
          <cell r="BS783">
            <v>0</v>
          </cell>
          <cell r="DX783" t="str">
            <v>0-1</v>
          </cell>
          <cell r="EA783">
            <v>1</v>
          </cell>
        </row>
        <row r="784">
          <cell r="D784" t="str">
            <v>Japan (Government)</v>
          </cell>
          <cell r="F784">
            <v>11533506560</v>
          </cell>
          <cell r="BO784">
            <v>0</v>
          </cell>
          <cell r="BS784">
            <v>0</v>
          </cell>
          <cell r="DX784" t="str">
            <v>0-1</v>
          </cell>
          <cell r="EA784">
            <v>1</v>
          </cell>
        </row>
        <row r="785">
          <cell r="D785" t="str">
            <v>Japan (Government)</v>
          </cell>
          <cell r="F785">
            <v>9013519360</v>
          </cell>
          <cell r="BO785">
            <v>0</v>
          </cell>
          <cell r="BS785">
            <v>0</v>
          </cell>
          <cell r="DX785" t="str">
            <v>0-1</v>
          </cell>
          <cell r="EA785">
            <v>1</v>
          </cell>
        </row>
        <row r="786">
          <cell r="D786" t="str">
            <v>Japan (Government)</v>
          </cell>
          <cell r="F786">
            <v>8689915904</v>
          </cell>
          <cell r="BO786">
            <v>0</v>
          </cell>
          <cell r="BS786">
            <v>0</v>
          </cell>
          <cell r="DX786" t="str">
            <v>0-1</v>
          </cell>
          <cell r="EA786">
            <v>1</v>
          </cell>
        </row>
        <row r="787">
          <cell r="D787" t="str">
            <v>Japan (Government)</v>
          </cell>
          <cell r="F787">
            <v>9274216448</v>
          </cell>
          <cell r="BO787">
            <v>0</v>
          </cell>
          <cell r="BS787">
            <v>0</v>
          </cell>
          <cell r="DX787" t="str">
            <v>0-1</v>
          </cell>
          <cell r="EA787">
            <v>1</v>
          </cell>
        </row>
        <row r="788">
          <cell r="D788" t="str">
            <v>Japan (Government)</v>
          </cell>
          <cell r="F788">
            <v>269227072</v>
          </cell>
          <cell r="BO788">
            <v>0</v>
          </cell>
          <cell r="BS788">
            <v>0</v>
          </cell>
          <cell r="DX788" t="str">
            <v>NA</v>
          </cell>
          <cell r="EA788">
            <v>1</v>
          </cell>
        </row>
        <row r="789">
          <cell r="D789" t="str">
            <v>Japan (Government)</v>
          </cell>
          <cell r="F789">
            <v>8495424512</v>
          </cell>
          <cell r="BO789">
            <v>0</v>
          </cell>
          <cell r="BS789">
            <v>0</v>
          </cell>
          <cell r="DX789" t="str">
            <v>0-1</v>
          </cell>
          <cell r="EA789">
            <v>1</v>
          </cell>
        </row>
        <row r="790">
          <cell r="D790" t="str">
            <v>Japan (Government)</v>
          </cell>
          <cell r="F790">
            <v>8722412544</v>
          </cell>
          <cell r="BO790">
            <v>0</v>
          </cell>
          <cell r="BS790">
            <v>0</v>
          </cell>
          <cell r="DX790" t="str">
            <v>0-1</v>
          </cell>
          <cell r="EA790">
            <v>1</v>
          </cell>
        </row>
        <row r="791">
          <cell r="D791" t="str">
            <v>Japan (Government)</v>
          </cell>
          <cell r="F791">
            <v>9321106432</v>
          </cell>
          <cell r="BO791">
            <v>0</v>
          </cell>
          <cell r="BS791">
            <v>0</v>
          </cell>
          <cell r="DX791" t="str">
            <v>0-1</v>
          </cell>
          <cell r="EA791">
            <v>1</v>
          </cell>
        </row>
        <row r="792">
          <cell r="D792" t="str">
            <v>Japan (Government)</v>
          </cell>
          <cell r="F792">
            <v>4734007808</v>
          </cell>
          <cell r="BO792">
            <v>0</v>
          </cell>
          <cell r="BS792">
            <v>0</v>
          </cell>
          <cell r="DX792" t="str">
            <v>0-1</v>
          </cell>
          <cell r="EA792">
            <v>1</v>
          </cell>
        </row>
        <row r="793">
          <cell r="D793" t="str">
            <v>Japan (Government)</v>
          </cell>
          <cell r="F793">
            <v>4816509440</v>
          </cell>
          <cell r="BO793">
            <v>0</v>
          </cell>
          <cell r="BS793">
            <v>0</v>
          </cell>
          <cell r="DX793" t="str">
            <v>0-1</v>
          </cell>
          <cell r="EA793">
            <v>1</v>
          </cell>
        </row>
        <row r="794">
          <cell r="D794" t="str">
            <v>Japan (Government)</v>
          </cell>
          <cell r="F794">
            <v>5152461824</v>
          </cell>
          <cell r="BO794">
            <v>0</v>
          </cell>
          <cell r="BS794">
            <v>0</v>
          </cell>
          <cell r="DX794" t="str">
            <v>0-1</v>
          </cell>
          <cell r="EA794">
            <v>1</v>
          </cell>
        </row>
        <row r="795">
          <cell r="D795" t="str">
            <v>Japan (Government)</v>
          </cell>
          <cell r="F795">
            <v>5097021952</v>
          </cell>
          <cell r="BO795">
            <v>0</v>
          </cell>
          <cell r="BS795">
            <v>0</v>
          </cell>
          <cell r="DX795" t="str">
            <v>0-1</v>
          </cell>
          <cell r="EA795">
            <v>1</v>
          </cell>
        </row>
        <row r="796">
          <cell r="D796" t="str">
            <v>Hungary (Government)</v>
          </cell>
          <cell r="F796">
            <v>217120992</v>
          </cell>
          <cell r="BO796">
            <v>1</v>
          </cell>
          <cell r="BS796">
            <v>0</v>
          </cell>
          <cell r="DX796" t="str">
            <v>0-1</v>
          </cell>
          <cell r="EA796">
            <v>1</v>
          </cell>
        </row>
        <row r="797">
          <cell r="D797" t="str">
            <v>Hungary (Government)</v>
          </cell>
          <cell r="F797">
            <v>191296032</v>
          </cell>
          <cell r="BO797">
            <v>1</v>
          </cell>
          <cell r="BS797">
            <v>0</v>
          </cell>
          <cell r="DX797" t="str">
            <v>0-1</v>
          </cell>
          <cell r="EA797">
            <v>1</v>
          </cell>
        </row>
        <row r="798">
          <cell r="D798" t="str">
            <v>Hungary (Government)</v>
          </cell>
          <cell r="F798">
            <v>148254432</v>
          </cell>
          <cell r="BO798">
            <v>1</v>
          </cell>
          <cell r="BS798">
            <v>0</v>
          </cell>
          <cell r="DX798" t="str">
            <v>1-2</v>
          </cell>
          <cell r="EA798">
            <v>1</v>
          </cell>
        </row>
        <row r="799">
          <cell r="D799" t="str">
            <v>Hungary (Government)</v>
          </cell>
          <cell r="F799">
            <v>43041604</v>
          </cell>
          <cell r="BO799">
            <v>1</v>
          </cell>
          <cell r="BS799">
            <v>0</v>
          </cell>
          <cell r="DX799" t="str">
            <v>1-2</v>
          </cell>
          <cell r="EA799">
            <v>1</v>
          </cell>
        </row>
        <row r="800">
          <cell r="D800" t="str">
            <v>Indonesia, Republic of (Government)</v>
          </cell>
          <cell r="F800">
            <v>472727296</v>
          </cell>
          <cell r="BO800">
            <v>1</v>
          </cell>
          <cell r="BS800">
            <v>0</v>
          </cell>
          <cell r="DX800" t="str">
            <v>1-2</v>
          </cell>
          <cell r="EA800">
            <v>0</v>
          </cell>
        </row>
        <row r="801">
          <cell r="D801" t="str">
            <v>Indonesia, Republic of (Government)</v>
          </cell>
          <cell r="F801">
            <v>226573424</v>
          </cell>
          <cell r="BO801">
            <v>1</v>
          </cell>
          <cell r="BS801">
            <v>0</v>
          </cell>
          <cell r="DX801" t="str">
            <v>1-2</v>
          </cell>
          <cell r="EA801">
            <v>0</v>
          </cell>
        </row>
        <row r="802">
          <cell r="D802" t="str">
            <v>Indonesia, Republic of (Government)</v>
          </cell>
          <cell r="F802">
            <v>94172488</v>
          </cell>
          <cell r="BO802">
            <v>1</v>
          </cell>
          <cell r="BS802">
            <v>0</v>
          </cell>
          <cell r="DX802" t="str">
            <v>1-2</v>
          </cell>
          <cell r="EA802">
            <v>0</v>
          </cell>
        </row>
        <row r="803">
          <cell r="D803" t="str">
            <v>Indonesia, Republic of (Government)</v>
          </cell>
          <cell r="F803">
            <v>124941728</v>
          </cell>
          <cell r="BO803">
            <v>1</v>
          </cell>
          <cell r="BS803">
            <v>0</v>
          </cell>
          <cell r="DX803" t="str">
            <v>1-2</v>
          </cell>
          <cell r="EA803">
            <v>0</v>
          </cell>
        </row>
        <row r="804">
          <cell r="D804" t="str">
            <v>Indonesia, Republic of (Government)</v>
          </cell>
          <cell r="F804">
            <v>13986014</v>
          </cell>
          <cell r="BO804">
            <v>1</v>
          </cell>
          <cell r="BS804">
            <v>0</v>
          </cell>
          <cell r="DX804" t="str">
            <v>1-2</v>
          </cell>
          <cell r="EA804">
            <v>0</v>
          </cell>
        </row>
        <row r="805">
          <cell r="D805" t="str">
            <v>Kenya, Republic of (Government)</v>
          </cell>
          <cell r="F805">
            <v>368541632</v>
          </cell>
          <cell r="BO805">
            <v>1</v>
          </cell>
          <cell r="BS805">
            <v>0</v>
          </cell>
          <cell r="DX805" t="str">
            <v>2+</v>
          </cell>
          <cell r="EA805">
            <v>0</v>
          </cell>
        </row>
        <row r="806">
          <cell r="D806" t="str">
            <v>Kenya, Republic of (Government)</v>
          </cell>
          <cell r="F806">
            <v>330258144</v>
          </cell>
          <cell r="BO806">
            <v>1</v>
          </cell>
          <cell r="BS806">
            <v>0</v>
          </cell>
          <cell r="DX806" t="str">
            <v>2+</v>
          </cell>
          <cell r="EA806">
            <v>0</v>
          </cell>
        </row>
        <row r="807">
          <cell r="D807" t="str">
            <v>Kenya, Republic of (Government)</v>
          </cell>
          <cell r="F807">
            <v>180650992</v>
          </cell>
          <cell r="BO807">
            <v>1</v>
          </cell>
          <cell r="BS807">
            <v>0</v>
          </cell>
          <cell r="DX807" t="str">
            <v>2+</v>
          </cell>
          <cell r="EA807">
            <v>0</v>
          </cell>
        </row>
        <row r="808">
          <cell r="D808" t="str">
            <v>Kenya, Republic of (Government)</v>
          </cell>
          <cell r="F808">
            <v>728484416</v>
          </cell>
          <cell r="BO808">
            <v>1</v>
          </cell>
          <cell r="BS808">
            <v>0</v>
          </cell>
          <cell r="DX808" t="str">
            <v>2+</v>
          </cell>
          <cell r="EA808">
            <v>0</v>
          </cell>
        </row>
        <row r="809">
          <cell r="D809" t="str">
            <v>Korea, Republic of (Government)</v>
          </cell>
          <cell r="F809">
            <v>1065366656</v>
          </cell>
          <cell r="BO809">
            <v>0</v>
          </cell>
          <cell r="BS809">
            <v>0</v>
          </cell>
          <cell r="DX809" t="str">
            <v>0-1</v>
          </cell>
          <cell r="EA809">
            <v>1</v>
          </cell>
        </row>
        <row r="810">
          <cell r="D810" t="str">
            <v>Korea, Republic of (Government)</v>
          </cell>
          <cell r="F810">
            <v>1267890432</v>
          </cell>
          <cell r="BO810">
            <v>0</v>
          </cell>
          <cell r="BS810">
            <v>0</v>
          </cell>
          <cell r="DX810" t="str">
            <v>0-1</v>
          </cell>
          <cell r="EA810">
            <v>1</v>
          </cell>
        </row>
        <row r="811">
          <cell r="D811" t="str">
            <v>Korea, Republic of (Government)</v>
          </cell>
          <cell r="F811">
            <v>1466970624</v>
          </cell>
          <cell r="BO811">
            <v>0</v>
          </cell>
          <cell r="BS811">
            <v>0</v>
          </cell>
          <cell r="DX811" t="str">
            <v>0-1</v>
          </cell>
          <cell r="EA811">
            <v>1</v>
          </cell>
        </row>
        <row r="812">
          <cell r="D812" t="str">
            <v>Korea, Republic of (Government)</v>
          </cell>
          <cell r="F812">
            <v>1249577856</v>
          </cell>
          <cell r="BO812">
            <v>0</v>
          </cell>
          <cell r="BS812">
            <v>0</v>
          </cell>
          <cell r="DX812" t="str">
            <v>1-2</v>
          </cell>
          <cell r="EA812">
            <v>1</v>
          </cell>
        </row>
        <row r="813">
          <cell r="D813" t="str">
            <v>Korea, Republic of (Government)</v>
          </cell>
          <cell r="F813">
            <v>1413978368</v>
          </cell>
          <cell r="BO813">
            <v>0</v>
          </cell>
          <cell r="BS813">
            <v>0</v>
          </cell>
          <cell r="DX813" t="str">
            <v>0-1</v>
          </cell>
          <cell r="EA813">
            <v>1</v>
          </cell>
        </row>
        <row r="814">
          <cell r="D814" t="str">
            <v>Korea, Republic of (Government)</v>
          </cell>
          <cell r="F814">
            <v>1419497984</v>
          </cell>
          <cell r="BO814">
            <v>0</v>
          </cell>
          <cell r="BS814">
            <v>0</v>
          </cell>
          <cell r="DX814" t="str">
            <v>0-1</v>
          </cell>
          <cell r="EA814">
            <v>1</v>
          </cell>
        </row>
        <row r="815">
          <cell r="D815" t="str">
            <v>Korea, Republic of (Government)</v>
          </cell>
          <cell r="F815">
            <v>1387794816</v>
          </cell>
          <cell r="BO815">
            <v>0</v>
          </cell>
          <cell r="BS815">
            <v>0</v>
          </cell>
          <cell r="DX815" t="str">
            <v>0-1</v>
          </cell>
          <cell r="EA815">
            <v>1</v>
          </cell>
        </row>
        <row r="816">
          <cell r="D816" t="str">
            <v>Korea, Republic of (Government)</v>
          </cell>
          <cell r="F816">
            <v>2073853312</v>
          </cell>
          <cell r="BO816">
            <v>0</v>
          </cell>
          <cell r="BS816">
            <v>0</v>
          </cell>
          <cell r="DX816" t="str">
            <v>0-1</v>
          </cell>
          <cell r="EA816">
            <v>1</v>
          </cell>
        </row>
        <row r="817">
          <cell r="D817" t="str">
            <v>Korea, Republic of (Government)</v>
          </cell>
          <cell r="F817">
            <v>0</v>
          </cell>
          <cell r="BO817">
            <v>0</v>
          </cell>
          <cell r="BS817">
            <v>0</v>
          </cell>
          <cell r="DX817" t="str">
            <v>0-1</v>
          </cell>
          <cell r="EA817">
            <v>1</v>
          </cell>
        </row>
        <row r="818">
          <cell r="D818" t="str">
            <v>Korea, Republic of (Government)</v>
          </cell>
          <cell r="F818">
            <v>0</v>
          </cell>
          <cell r="BO818">
            <v>0</v>
          </cell>
          <cell r="BS818">
            <v>0</v>
          </cell>
          <cell r="DX818" t="str">
            <v>0-1</v>
          </cell>
          <cell r="EA818">
            <v>1</v>
          </cell>
        </row>
        <row r="819">
          <cell r="D819" t="str">
            <v>Korea, Republic of (Government)</v>
          </cell>
          <cell r="F819">
            <v>0</v>
          </cell>
          <cell r="BO819">
            <v>0</v>
          </cell>
          <cell r="BS819">
            <v>0</v>
          </cell>
          <cell r="DX819" t="str">
            <v>0-1</v>
          </cell>
          <cell r="EA819">
            <v>1</v>
          </cell>
        </row>
        <row r="820">
          <cell r="D820" t="str">
            <v>Korea, Republic of (Government)</v>
          </cell>
          <cell r="F820">
            <v>0</v>
          </cell>
          <cell r="BO820">
            <v>0</v>
          </cell>
          <cell r="BS820">
            <v>0</v>
          </cell>
          <cell r="DX820" t="str">
            <v>0-1</v>
          </cell>
          <cell r="EA820">
            <v>1</v>
          </cell>
        </row>
        <row r="821">
          <cell r="D821" t="str">
            <v>Korea, Republic of (Government)</v>
          </cell>
          <cell r="F821">
            <v>0</v>
          </cell>
          <cell r="BO821">
            <v>0</v>
          </cell>
          <cell r="BS821">
            <v>0</v>
          </cell>
          <cell r="DX821" t="str">
            <v>0-1</v>
          </cell>
          <cell r="EA821">
            <v>1</v>
          </cell>
        </row>
        <row r="822">
          <cell r="D822" t="str">
            <v>Korea, Republic of (Government)</v>
          </cell>
          <cell r="F822">
            <v>0</v>
          </cell>
          <cell r="BO822">
            <v>0</v>
          </cell>
          <cell r="BS822">
            <v>0</v>
          </cell>
          <cell r="DX822" t="str">
            <v>0-1</v>
          </cell>
          <cell r="EA822">
            <v>1</v>
          </cell>
        </row>
        <row r="823">
          <cell r="D823" t="str">
            <v>Korea, Republic of (Government)</v>
          </cell>
          <cell r="F823">
            <v>0</v>
          </cell>
          <cell r="BO823">
            <v>0</v>
          </cell>
          <cell r="BS823">
            <v>0</v>
          </cell>
          <cell r="DX823" t="str">
            <v>0-1</v>
          </cell>
          <cell r="EA823">
            <v>1</v>
          </cell>
        </row>
        <row r="824">
          <cell r="D824" t="str">
            <v>Korea, Republic of (Government)</v>
          </cell>
          <cell r="F824">
            <v>4610.546875</v>
          </cell>
          <cell r="BO824">
            <v>0</v>
          </cell>
          <cell r="BS824">
            <v>0</v>
          </cell>
          <cell r="DX824" t="str">
            <v>0-1</v>
          </cell>
          <cell r="EA824">
            <v>1</v>
          </cell>
        </row>
        <row r="825">
          <cell r="D825" t="str">
            <v>Korea, Republic of (Government)</v>
          </cell>
          <cell r="F825">
            <v>779775104</v>
          </cell>
          <cell r="BO825">
            <v>0</v>
          </cell>
          <cell r="BS825">
            <v>0</v>
          </cell>
          <cell r="DX825" t="str">
            <v>0-1</v>
          </cell>
          <cell r="EA825">
            <v>1</v>
          </cell>
        </row>
        <row r="826">
          <cell r="D826" t="str">
            <v>Korea, Republic of (Government)</v>
          </cell>
          <cell r="F826">
            <v>900672256</v>
          </cell>
          <cell r="BO826">
            <v>0</v>
          </cell>
          <cell r="BS826">
            <v>0</v>
          </cell>
          <cell r="DX826" t="str">
            <v>0-1</v>
          </cell>
          <cell r="EA826">
            <v>1</v>
          </cell>
        </row>
        <row r="827">
          <cell r="D827" t="str">
            <v>Korea, Republic of (Government)</v>
          </cell>
          <cell r="F827">
            <v>10619700</v>
          </cell>
          <cell r="BO827">
            <v>0</v>
          </cell>
          <cell r="BS827">
            <v>0</v>
          </cell>
          <cell r="DX827" t="str">
            <v>0-1</v>
          </cell>
          <cell r="EA827">
            <v>1</v>
          </cell>
        </row>
        <row r="828">
          <cell r="D828" t="str">
            <v>Korea, Republic of (Government)</v>
          </cell>
          <cell r="F828">
            <v>234501184</v>
          </cell>
          <cell r="BO828">
            <v>0</v>
          </cell>
          <cell r="BS828">
            <v>0</v>
          </cell>
          <cell r="DX828" t="str">
            <v>0-1</v>
          </cell>
          <cell r="EA828">
            <v>1</v>
          </cell>
        </row>
        <row r="829">
          <cell r="D829" t="str">
            <v>Korea, Republic of (Government)</v>
          </cell>
          <cell r="F829">
            <v>2627867648</v>
          </cell>
          <cell r="BO829">
            <v>0</v>
          </cell>
          <cell r="BS829">
            <v>0</v>
          </cell>
          <cell r="DX829" t="str">
            <v>0-1</v>
          </cell>
          <cell r="EA829">
            <v>1</v>
          </cell>
        </row>
        <row r="830">
          <cell r="D830" t="str">
            <v>Korea, Republic of (Government)</v>
          </cell>
          <cell r="F830">
            <v>2777499904</v>
          </cell>
          <cell r="BO830">
            <v>0</v>
          </cell>
          <cell r="BS830">
            <v>0</v>
          </cell>
          <cell r="DX830" t="str">
            <v>0-1</v>
          </cell>
          <cell r="EA830">
            <v>1</v>
          </cell>
        </row>
        <row r="831">
          <cell r="D831" t="str">
            <v>Korea, Republic of (Government)</v>
          </cell>
          <cell r="F831">
            <v>2444686592</v>
          </cell>
          <cell r="BO831">
            <v>0</v>
          </cell>
          <cell r="BS831">
            <v>0</v>
          </cell>
          <cell r="DX831" t="str">
            <v>0-1</v>
          </cell>
          <cell r="EA831">
            <v>1</v>
          </cell>
        </row>
        <row r="832">
          <cell r="D832" t="str">
            <v>Korea, Republic of (Government)</v>
          </cell>
          <cell r="F832">
            <v>2834366720</v>
          </cell>
          <cell r="BO832">
            <v>0</v>
          </cell>
          <cell r="BS832">
            <v>0</v>
          </cell>
          <cell r="DX832" t="str">
            <v>0-1</v>
          </cell>
          <cell r="EA832">
            <v>1</v>
          </cell>
        </row>
        <row r="833">
          <cell r="D833" t="str">
            <v>Korea, Republic of (Government)</v>
          </cell>
          <cell r="F833">
            <v>1728220160</v>
          </cell>
          <cell r="BO833">
            <v>0</v>
          </cell>
          <cell r="BS833">
            <v>0</v>
          </cell>
          <cell r="DX833" t="str">
            <v>0-1</v>
          </cell>
          <cell r="EA833">
            <v>1</v>
          </cell>
        </row>
        <row r="834">
          <cell r="D834" t="str">
            <v>Korea, Republic of (Government)</v>
          </cell>
          <cell r="F834">
            <v>1608655232</v>
          </cell>
          <cell r="BO834">
            <v>0</v>
          </cell>
          <cell r="BS834">
            <v>0</v>
          </cell>
          <cell r="DX834" t="str">
            <v>0-1</v>
          </cell>
          <cell r="EA834">
            <v>1</v>
          </cell>
        </row>
        <row r="835">
          <cell r="D835" t="str">
            <v>Korea, Republic of (Government)</v>
          </cell>
          <cell r="F835">
            <v>665239872</v>
          </cell>
          <cell r="BO835">
            <v>0</v>
          </cell>
          <cell r="BS835">
            <v>0</v>
          </cell>
          <cell r="DX835" t="str">
            <v>0-1</v>
          </cell>
          <cell r="EA835">
            <v>1</v>
          </cell>
        </row>
        <row r="836">
          <cell r="D836" t="str">
            <v>Korea, Republic of (Government)</v>
          </cell>
          <cell r="F836">
            <v>980990144</v>
          </cell>
          <cell r="BO836">
            <v>0</v>
          </cell>
          <cell r="BS836">
            <v>0</v>
          </cell>
          <cell r="DX836" t="str">
            <v>1-2</v>
          </cell>
          <cell r="EA836">
            <v>1</v>
          </cell>
        </row>
        <row r="837">
          <cell r="D837" t="str">
            <v>Korea, Republic of (Government)</v>
          </cell>
          <cell r="F837">
            <v>7518922</v>
          </cell>
          <cell r="BO837">
            <v>0</v>
          </cell>
          <cell r="BS837">
            <v>0</v>
          </cell>
          <cell r="DX837" t="str">
            <v>1-2</v>
          </cell>
          <cell r="EA837">
            <v>1</v>
          </cell>
        </row>
        <row r="838">
          <cell r="D838" t="str">
            <v>Korea, Republic of (Government)</v>
          </cell>
          <cell r="F838">
            <v>155778800</v>
          </cell>
          <cell r="BO838">
            <v>0</v>
          </cell>
          <cell r="BS838">
            <v>0</v>
          </cell>
          <cell r="DX838" t="str">
            <v>1-2</v>
          </cell>
          <cell r="EA838">
            <v>1</v>
          </cell>
        </row>
        <row r="839">
          <cell r="D839" t="str">
            <v>Korea, Republic of (Government)</v>
          </cell>
          <cell r="F839">
            <v>895733888</v>
          </cell>
          <cell r="BO839">
            <v>0</v>
          </cell>
          <cell r="BS839">
            <v>0</v>
          </cell>
          <cell r="DX839" t="str">
            <v>1-2</v>
          </cell>
          <cell r="EA839">
            <v>1</v>
          </cell>
        </row>
        <row r="840">
          <cell r="D840" t="str">
            <v>Korea, Republic of (Government)</v>
          </cell>
          <cell r="F840">
            <v>2066188928</v>
          </cell>
          <cell r="BO840">
            <v>0</v>
          </cell>
          <cell r="BS840">
            <v>0</v>
          </cell>
          <cell r="DX840" t="str">
            <v>1-2</v>
          </cell>
          <cell r="EA840">
            <v>1</v>
          </cell>
        </row>
        <row r="841">
          <cell r="D841" t="str">
            <v>Korea, Republic of (Government)</v>
          </cell>
          <cell r="F841">
            <v>178467696</v>
          </cell>
          <cell r="BO841">
            <v>0</v>
          </cell>
          <cell r="BS841">
            <v>0</v>
          </cell>
          <cell r="DX841" t="str">
            <v>1-2</v>
          </cell>
          <cell r="EA841">
            <v>1</v>
          </cell>
        </row>
        <row r="842">
          <cell r="D842" t="str">
            <v>Korea, Republic of (Government)</v>
          </cell>
          <cell r="F842">
            <v>580861824</v>
          </cell>
          <cell r="BO842">
            <v>0</v>
          </cell>
          <cell r="BS842">
            <v>0</v>
          </cell>
          <cell r="DX842" t="str">
            <v>1-2</v>
          </cell>
          <cell r="EA842">
            <v>1</v>
          </cell>
        </row>
        <row r="843">
          <cell r="D843" t="str">
            <v>Korea, Republic of (Government)</v>
          </cell>
          <cell r="F843">
            <v>2236867328</v>
          </cell>
          <cell r="BO843">
            <v>0</v>
          </cell>
          <cell r="BS843">
            <v>0</v>
          </cell>
          <cell r="DX843" t="str">
            <v>1-2</v>
          </cell>
          <cell r="EA843">
            <v>1</v>
          </cell>
        </row>
        <row r="844">
          <cell r="D844" t="str">
            <v>Korea, Republic of (Government)</v>
          </cell>
          <cell r="F844">
            <v>78800136</v>
          </cell>
          <cell r="BO844">
            <v>0</v>
          </cell>
          <cell r="BS844">
            <v>0</v>
          </cell>
          <cell r="DX844" t="str">
            <v>1-2</v>
          </cell>
          <cell r="EA844">
            <v>1</v>
          </cell>
        </row>
        <row r="845">
          <cell r="D845" t="str">
            <v>Korea, Republic of (Government)</v>
          </cell>
          <cell r="F845">
            <v>733716800</v>
          </cell>
          <cell r="BO845">
            <v>0</v>
          </cell>
          <cell r="BS845">
            <v>0</v>
          </cell>
          <cell r="DX845" t="str">
            <v>1-2</v>
          </cell>
          <cell r="EA845">
            <v>1</v>
          </cell>
        </row>
        <row r="846">
          <cell r="D846" t="str">
            <v>Korea, Republic of (Government)</v>
          </cell>
          <cell r="F846">
            <v>2245615360</v>
          </cell>
          <cell r="BO846">
            <v>0</v>
          </cell>
          <cell r="BS846">
            <v>0</v>
          </cell>
          <cell r="DX846" t="str">
            <v>1-2</v>
          </cell>
          <cell r="EA846">
            <v>1</v>
          </cell>
        </row>
        <row r="847">
          <cell r="D847" t="str">
            <v>Korea, Republic of (Government)</v>
          </cell>
          <cell r="F847">
            <v>966423680</v>
          </cell>
          <cell r="BO847">
            <v>0</v>
          </cell>
          <cell r="BS847">
            <v>0</v>
          </cell>
          <cell r="DX847" t="str">
            <v>1-2</v>
          </cell>
          <cell r="EA847">
            <v>1</v>
          </cell>
        </row>
        <row r="848">
          <cell r="D848" t="str">
            <v>Korea, Republic of (Government)</v>
          </cell>
          <cell r="F848">
            <v>1123343104</v>
          </cell>
          <cell r="BO848">
            <v>0</v>
          </cell>
          <cell r="BS848">
            <v>0</v>
          </cell>
          <cell r="DX848" t="str">
            <v>0-1</v>
          </cell>
          <cell r="EA848">
            <v>1</v>
          </cell>
        </row>
        <row r="849">
          <cell r="D849" t="str">
            <v>Korea, Republic of (Government)</v>
          </cell>
          <cell r="F849">
            <v>1061499520</v>
          </cell>
          <cell r="BO849">
            <v>0</v>
          </cell>
          <cell r="BS849">
            <v>0</v>
          </cell>
          <cell r="DX849" t="str">
            <v>0-1</v>
          </cell>
          <cell r="EA849">
            <v>1</v>
          </cell>
        </row>
        <row r="850">
          <cell r="D850" t="str">
            <v>Korea, Republic of (Government)</v>
          </cell>
          <cell r="F850">
            <v>274656672</v>
          </cell>
          <cell r="BO850">
            <v>0</v>
          </cell>
          <cell r="BS850">
            <v>0</v>
          </cell>
          <cell r="DX850" t="str">
            <v>0-1</v>
          </cell>
          <cell r="EA850">
            <v>1</v>
          </cell>
        </row>
        <row r="851">
          <cell r="D851" t="str">
            <v>Korea, Republic of (Government)</v>
          </cell>
          <cell r="F851">
            <v>1090889216</v>
          </cell>
          <cell r="BO851">
            <v>0</v>
          </cell>
          <cell r="BS851">
            <v>0</v>
          </cell>
          <cell r="DX851" t="str">
            <v>0-1</v>
          </cell>
          <cell r="EA851">
            <v>1</v>
          </cell>
        </row>
        <row r="852">
          <cell r="D852" t="str">
            <v>Korea, Republic of (Government)</v>
          </cell>
          <cell r="F852">
            <v>996321600</v>
          </cell>
          <cell r="BO852">
            <v>0</v>
          </cell>
          <cell r="BS852">
            <v>0</v>
          </cell>
          <cell r="DX852" t="str">
            <v>1-2</v>
          </cell>
          <cell r="EA852">
            <v>1</v>
          </cell>
        </row>
        <row r="853">
          <cell r="D853" t="str">
            <v>Korea, Republic of (Government)</v>
          </cell>
          <cell r="F853">
            <v>37002624</v>
          </cell>
          <cell r="BO853">
            <v>0</v>
          </cell>
          <cell r="BS853">
            <v>0</v>
          </cell>
          <cell r="DX853" t="str">
            <v>1-2</v>
          </cell>
          <cell r="EA853">
            <v>1</v>
          </cell>
        </row>
        <row r="854">
          <cell r="D854" t="str">
            <v>Korea, Republic of (Government)</v>
          </cell>
          <cell r="F854">
            <v>192531424</v>
          </cell>
          <cell r="BO854">
            <v>0</v>
          </cell>
          <cell r="BS854">
            <v>0</v>
          </cell>
          <cell r="DX854" t="str">
            <v>1-2</v>
          </cell>
          <cell r="EA854">
            <v>1</v>
          </cell>
        </row>
        <row r="855">
          <cell r="D855" t="str">
            <v>Korea, Republic of (Government)</v>
          </cell>
          <cell r="F855">
            <v>1026905216</v>
          </cell>
          <cell r="BO855">
            <v>0</v>
          </cell>
          <cell r="BS855">
            <v>0</v>
          </cell>
          <cell r="DX855" t="str">
            <v>1-2</v>
          </cell>
          <cell r="EA855">
            <v>1</v>
          </cell>
        </row>
        <row r="856">
          <cell r="D856" t="str">
            <v>Korea, Republic of (Government)</v>
          </cell>
          <cell r="F856">
            <v>3243620.25</v>
          </cell>
          <cell r="BO856">
            <v>0</v>
          </cell>
          <cell r="BS856">
            <v>0</v>
          </cell>
          <cell r="DX856" t="str">
            <v>1-2</v>
          </cell>
          <cell r="EA856">
            <v>1</v>
          </cell>
        </row>
        <row r="857">
          <cell r="D857" t="str">
            <v>Korea, Republic of (Government)</v>
          </cell>
          <cell r="F857">
            <v>21763838</v>
          </cell>
          <cell r="BO857">
            <v>0</v>
          </cell>
          <cell r="BS857">
            <v>0</v>
          </cell>
          <cell r="DX857" t="str">
            <v>1-2</v>
          </cell>
          <cell r="EA857">
            <v>1</v>
          </cell>
        </row>
        <row r="858">
          <cell r="D858" t="str">
            <v>Korea, Republic of (Government)</v>
          </cell>
          <cell r="F858">
            <v>262001696</v>
          </cell>
          <cell r="BO858">
            <v>0</v>
          </cell>
          <cell r="BS858">
            <v>0</v>
          </cell>
          <cell r="DX858" t="str">
            <v>1-2</v>
          </cell>
          <cell r="EA858">
            <v>1</v>
          </cell>
        </row>
        <row r="859">
          <cell r="D859" t="str">
            <v>Korea, Republic of (Government)</v>
          </cell>
          <cell r="F859">
            <v>2599460096</v>
          </cell>
          <cell r="BO859">
            <v>0</v>
          </cell>
          <cell r="BS859">
            <v>0</v>
          </cell>
          <cell r="DX859" t="str">
            <v>1-2</v>
          </cell>
          <cell r="EA859">
            <v>1</v>
          </cell>
        </row>
        <row r="860">
          <cell r="D860" t="str">
            <v>Korea, Republic of (Government)</v>
          </cell>
          <cell r="F860">
            <v>259112272</v>
          </cell>
          <cell r="BO860">
            <v>0</v>
          </cell>
          <cell r="BS860">
            <v>0</v>
          </cell>
          <cell r="DX860" t="str">
            <v>1-2</v>
          </cell>
          <cell r="EA860">
            <v>1</v>
          </cell>
        </row>
        <row r="861">
          <cell r="D861" t="str">
            <v>Korea, Republic of (Government)</v>
          </cell>
          <cell r="F861">
            <v>628405632</v>
          </cell>
          <cell r="BO861">
            <v>0</v>
          </cell>
          <cell r="BS861">
            <v>0</v>
          </cell>
          <cell r="DX861" t="str">
            <v>1-2</v>
          </cell>
          <cell r="EA861">
            <v>1</v>
          </cell>
        </row>
        <row r="862">
          <cell r="D862" t="str">
            <v>Korea, Republic of (Government)</v>
          </cell>
          <cell r="F862">
            <v>2987824640</v>
          </cell>
          <cell r="BO862">
            <v>0</v>
          </cell>
          <cell r="BS862">
            <v>0</v>
          </cell>
          <cell r="DX862" t="str">
            <v>1-2</v>
          </cell>
          <cell r="EA862">
            <v>1</v>
          </cell>
        </row>
        <row r="863">
          <cell r="D863" t="str">
            <v>Korea, Republic of (Government)</v>
          </cell>
          <cell r="F863">
            <v>39150352</v>
          </cell>
          <cell r="BO863">
            <v>0</v>
          </cell>
          <cell r="BS863">
            <v>0</v>
          </cell>
          <cell r="DX863" t="str">
            <v>1-2</v>
          </cell>
          <cell r="EA863">
            <v>1</v>
          </cell>
        </row>
        <row r="864">
          <cell r="D864" t="str">
            <v>Korea, Republic of (Government)</v>
          </cell>
          <cell r="F864">
            <v>935651136</v>
          </cell>
          <cell r="BO864">
            <v>0</v>
          </cell>
          <cell r="BS864">
            <v>0</v>
          </cell>
          <cell r="DX864" t="str">
            <v>1-2</v>
          </cell>
          <cell r="EA864">
            <v>1</v>
          </cell>
        </row>
        <row r="865">
          <cell r="D865" t="str">
            <v>Korea, Republic of (Government)</v>
          </cell>
          <cell r="F865">
            <v>2735796224</v>
          </cell>
          <cell r="BO865">
            <v>0</v>
          </cell>
          <cell r="BS865">
            <v>0</v>
          </cell>
          <cell r="DX865" t="str">
            <v>1-2</v>
          </cell>
          <cell r="EA865">
            <v>1</v>
          </cell>
        </row>
        <row r="866">
          <cell r="D866" t="str">
            <v>Korea, Republic of (Government)</v>
          </cell>
          <cell r="F866">
            <v>104620160</v>
          </cell>
          <cell r="BO866">
            <v>0</v>
          </cell>
          <cell r="BS866">
            <v>0</v>
          </cell>
          <cell r="DX866" t="str">
            <v>1-2</v>
          </cell>
          <cell r="EA866">
            <v>1</v>
          </cell>
        </row>
        <row r="867">
          <cell r="D867" t="str">
            <v>Korea, Republic of (Government)</v>
          </cell>
          <cell r="F867">
            <v>2765841408</v>
          </cell>
          <cell r="BO867">
            <v>0</v>
          </cell>
          <cell r="BS867">
            <v>0</v>
          </cell>
          <cell r="DX867" t="str">
            <v>1-2</v>
          </cell>
          <cell r="EA867">
            <v>1</v>
          </cell>
        </row>
        <row r="868">
          <cell r="D868" t="str">
            <v>Korea, Republic of (Government)</v>
          </cell>
          <cell r="F868">
            <v>82107424</v>
          </cell>
          <cell r="BO868">
            <v>0</v>
          </cell>
          <cell r="BS868">
            <v>0</v>
          </cell>
          <cell r="DX868" t="str">
            <v>1-2</v>
          </cell>
          <cell r="EA868">
            <v>1</v>
          </cell>
        </row>
        <row r="869">
          <cell r="D869" t="str">
            <v>Korea, Republic of (Government)</v>
          </cell>
          <cell r="F869">
            <v>88426440</v>
          </cell>
          <cell r="BO869">
            <v>0</v>
          </cell>
          <cell r="BS869">
            <v>0</v>
          </cell>
          <cell r="DX869" t="str">
            <v>1-2</v>
          </cell>
          <cell r="EA869">
            <v>1</v>
          </cell>
        </row>
        <row r="870">
          <cell r="D870" t="str">
            <v>Korea, Republic of (Government)</v>
          </cell>
          <cell r="F870">
            <v>814725184</v>
          </cell>
          <cell r="BO870">
            <v>0</v>
          </cell>
          <cell r="BS870">
            <v>0</v>
          </cell>
          <cell r="DX870" t="str">
            <v>1-2</v>
          </cell>
          <cell r="EA870">
            <v>1</v>
          </cell>
        </row>
        <row r="871">
          <cell r="D871" t="str">
            <v>Korea, Republic of (Government)</v>
          </cell>
          <cell r="F871">
            <v>1766824960</v>
          </cell>
          <cell r="BO871">
            <v>0</v>
          </cell>
          <cell r="BS871">
            <v>0</v>
          </cell>
          <cell r="DX871" t="str">
            <v>1-2</v>
          </cell>
          <cell r="EA871">
            <v>1</v>
          </cell>
        </row>
        <row r="872">
          <cell r="D872" t="str">
            <v>Korea, Republic of (Government)</v>
          </cell>
          <cell r="F872">
            <v>24675256</v>
          </cell>
          <cell r="BO872">
            <v>0</v>
          </cell>
          <cell r="BS872">
            <v>0</v>
          </cell>
          <cell r="DX872" t="str">
            <v>1-2</v>
          </cell>
          <cell r="EA872">
            <v>1</v>
          </cell>
        </row>
        <row r="873">
          <cell r="D873" t="str">
            <v>Korea, Republic of (Government)</v>
          </cell>
          <cell r="F873">
            <v>1693229824</v>
          </cell>
          <cell r="BO873">
            <v>0</v>
          </cell>
          <cell r="BS873">
            <v>0</v>
          </cell>
          <cell r="DX873" t="str">
            <v>1-2</v>
          </cell>
          <cell r="EA873">
            <v>1</v>
          </cell>
        </row>
        <row r="874">
          <cell r="D874" t="str">
            <v>Korea, Republic of (Government)</v>
          </cell>
          <cell r="F874">
            <v>38566752</v>
          </cell>
          <cell r="BO874">
            <v>0</v>
          </cell>
          <cell r="BS874">
            <v>0</v>
          </cell>
          <cell r="DX874" t="str">
            <v>1-2</v>
          </cell>
          <cell r="EA874">
            <v>1</v>
          </cell>
        </row>
        <row r="875">
          <cell r="D875" t="str">
            <v>Korea, Republic of (Government)</v>
          </cell>
          <cell r="F875">
            <v>647562688</v>
          </cell>
          <cell r="BO875">
            <v>0</v>
          </cell>
          <cell r="BS875">
            <v>0</v>
          </cell>
          <cell r="DX875" t="str">
            <v>1-2</v>
          </cell>
          <cell r="EA875">
            <v>1</v>
          </cell>
        </row>
        <row r="876">
          <cell r="D876" t="str">
            <v>Korea, Republic of (Government)</v>
          </cell>
          <cell r="F876">
            <v>315829376</v>
          </cell>
          <cell r="BO876">
            <v>0</v>
          </cell>
          <cell r="BS876">
            <v>0</v>
          </cell>
          <cell r="DX876" t="str">
            <v>1-2</v>
          </cell>
          <cell r="EA876">
            <v>1</v>
          </cell>
        </row>
        <row r="877">
          <cell r="D877" t="str">
            <v>Korea, Republic of (Government)</v>
          </cell>
          <cell r="F877">
            <v>8421478</v>
          </cell>
          <cell r="BO877">
            <v>0</v>
          </cell>
          <cell r="BS877">
            <v>0</v>
          </cell>
          <cell r="DX877" t="str">
            <v>1-2</v>
          </cell>
          <cell r="EA877">
            <v>1</v>
          </cell>
        </row>
        <row r="878">
          <cell r="D878" t="str">
            <v>Korea, Republic of (Government)</v>
          </cell>
          <cell r="F878">
            <v>8471130</v>
          </cell>
          <cell r="BO878">
            <v>0</v>
          </cell>
          <cell r="BS878">
            <v>0</v>
          </cell>
          <cell r="DX878" t="str">
            <v>1-2</v>
          </cell>
          <cell r="EA878">
            <v>1</v>
          </cell>
        </row>
        <row r="879">
          <cell r="D879" t="str">
            <v>Korea, Republic of (Government)</v>
          </cell>
          <cell r="F879">
            <v>940503104</v>
          </cell>
          <cell r="BO879">
            <v>0</v>
          </cell>
          <cell r="BS879">
            <v>0</v>
          </cell>
          <cell r="DX879" t="str">
            <v>1-2</v>
          </cell>
          <cell r="EA879">
            <v>1</v>
          </cell>
        </row>
        <row r="880">
          <cell r="D880" t="str">
            <v>Korea, Republic of (Government)</v>
          </cell>
          <cell r="F880">
            <v>5987512</v>
          </cell>
          <cell r="BO880">
            <v>0</v>
          </cell>
          <cell r="BS880">
            <v>0</v>
          </cell>
          <cell r="DX880" t="str">
            <v>1-2</v>
          </cell>
          <cell r="EA880">
            <v>1</v>
          </cell>
        </row>
        <row r="881">
          <cell r="D881" t="str">
            <v>Korea, Republic of (Government)</v>
          </cell>
          <cell r="F881">
            <v>45132500</v>
          </cell>
          <cell r="BO881">
            <v>0</v>
          </cell>
          <cell r="BS881">
            <v>0</v>
          </cell>
          <cell r="DX881" t="str">
            <v>1-2</v>
          </cell>
          <cell r="EA881">
            <v>1</v>
          </cell>
        </row>
        <row r="882">
          <cell r="D882" t="str">
            <v>Korea, Republic of (Government)</v>
          </cell>
          <cell r="F882">
            <v>340622656</v>
          </cell>
          <cell r="BO882">
            <v>0</v>
          </cell>
          <cell r="BS882">
            <v>0</v>
          </cell>
          <cell r="DX882" t="str">
            <v>1-2</v>
          </cell>
          <cell r="EA882">
            <v>1</v>
          </cell>
        </row>
        <row r="883">
          <cell r="D883" t="str">
            <v>Korea, Republic of (Government)</v>
          </cell>
          <cell r="F883">
            <v>748944896</v>
          </cell>
          <cell r="BO883">
            <v>0</v>
          </cell>
          <cell r="BS883">
            <v>0</v>
          </cell>
          <cell r="DX883" t="str">
            <v>1-2</v>
          </cell>
          <cell r="EA883">
            <v>1</v>
          </cell>
        </row>
        <row r="884">
          <cell r="D884" t="str">
            <v>Korea, Republic of (Government)</v>
          </cell>
          <cell r="F884">
            <v>903987456</v>
          </cell>
          <cell r="BO884">
            <v>0</v>
          </cell>
          <cell r="BS884">
            <v>0</v>
          </cell>
          <cell r="DX884" t="str">
            <v>1-2</v>
          </cell>
          <cell r="EA884">
            <v>1</v>
          </cell>
        </row>
        <row r="885">
          <cell r="D885" t="str">
            <v>Korea, Republic of (Government)</v>
          </cell>
          <cell r="F885">
            <v>361451232</v>
          </cell>
          <cell r="BO885">
            <v>0</v>
          </cell>
          <cell r="BS885">
            <v>0</v>
          </cell>
          <cell r="DX885" t="str">
            <v>1-2</v>
          </cell>
          <cell r="EA885">
            <v>1</v>
          </cell>
        </row>
        <row r="886">
          <cell r="D886" t="str">
            <v>Korea, Republic of (Government)</v>
          </cell>
          <cell r="F886">
            <v>1217617024</v>
          </cell>
          <cell r="BO886">
            <v>0</v>
          </cell>
          <cell r="BS886">
            <v>0</v>
          </cell>
          <cell r="DX886" t="str">
            <v>1-2</v>
          </cell>
          <cell r="EA886">
            <v>1</v>
          </cell>
        </row>
        <row r="887">
          <cell r="D887" t="str">
            <v>Korea, Republic of (Government)</v>
          </cell>
          <cell r="F887">
            <v>25556514</v>
          </cell>
          <cell r="BO887">
            <v>0</v>
          </cell>
          <cell r="BS887">
            <v>0</v>
          </cell>
          <cell r="DX887" t="str">
            <v>1-2</v>
          </cell>
          <cell r="EA887">
            <v>1</v>
          </cell>
        </row>
        <row r="888">
          <cell r="D888" t="str">
            <v>Korea, Republic of (Government)</v>
          </cell>
          <cell r="F888">
            <v>259763280</v>
          </cell>
          <cell r="BO888">
            <v>0</v>
          </cell>
          <cell r="BS888">
            <v>0</v>
          </cell>
          <cell r="DX888" t="str">
            <v>1-2</v>
          </cell>
          <cell r="EA888">
            <v>1</v>
          </cell>
        </row>
        <row r="889">
          <cell r="D889" t="str">
            <v>Korea, Republic of (Government)</v>
          </cell>
          <cell r="F889">
            <v>1118272896</v>
          </cell>
          <cell r="BO889">
            <v>0</v>
          </cell>
          <cell r="BS889">
            <v>0</v>
          </cell>
          <cell r="DX889" t="str">
            <v>1-2</v>
          </cell>
          <cell r="EA889">
            <v>1</v>
          </cell>
        </row>
        <row r="890">
          <cell r="D890" t="str">
            <v>Korea, Republic of (Government)</v>
          </cell>
          <cell r="F890">
            <v>5387979.5</v>
          </cell>
          <cell r="BO890">
            <v>0</v>
          </cell>
          <cell r="BS890">
            <v>0</v>
          </cell>
          <cell r="DX890" t="str">
            <v>1-2</v>
          </cell>
          <cell r="EA890">
            <v>1</v>
          </cell>
        </row>
        <row r="891">
          <cell r="D891" t="str">
            <v>Korea, Republic of (Government)</v>
          </cell>
          <cell r="F891">
            <v>40360552</v>
          </cell>
          <cell r="BO891">
            <v>0</v>
          </cell>
          <cell r="BS891">
            <v>0</v>
          </cell>
          <cell r="DX891" t="str">
            <v>1-2</v>
          </cell>
          <cell r="EA891">
            <v>1</v>
          </cell>
        </row>
        <row r="892">
          <cell r="D892" t="str">
            <v>Korea, Republic of (Government)</v>
          </cell>
          <cell r="F892">
            <v>275348672</v>
          </cell>
          <cell r="BO892">
            <v>0</v>
          </cell>
          <cell r="BS892">
            <v>0</v>
          </cell>
          <cell r="DX892" t="str">
            <v>1-2</v>
          </cell>
          <cell r="EA892">
            <v>1</v>
          </cell>
        </row>
        <row r="893">
          <cell r="D893" t="str">
            <v>Korea, Republic of (Government)</v>
          </cell>
          <cell r="F893">
            <v>1235856384</v>
          </cell>
          <cell r="BO893">
            <v>0</v>
          </cell>
          <cell r="BS893">
            <v>0</v>
          </cell>
          <cell r="DX893" t="str">
            <v>1-2</v>
          </cell>
          <cell r="EA893">
            <v>1</v>
          </cell>
        </row>
        <row r="894">
          <cell r="D894" t="str">
            <v>Korea, Republic of (Government)</v>
          </cell>
          <cell r="F894">
            <v>671123264</v>
          </cell>
          <cell r="BO894">
            <v>0</v>
          </cell>
          <cell r="BS894">
            <v>0</v>
          </cell>
          <cell r="DX894" t="str">
            <v>1-2</v>
          </cell>
          <cell r="EA894">
            <v>1</v>
          </cell>
        </row>
        <row r="895">
          <cell r="D895" t="str">
            <v>Korea, Republic of (Government)</v>
          </cell>
          <cell r="F895">
            <v>321268896</v>
          </cell>
          <cell r="BO895">
            <v>0</v>
          </cell>
          <cell r="BS895">
            <v>0</v>
          </cell>
          <cell r="DX895" t="str">
            <v>1-2</v>
          </cell>
          <cell r="EA895">
            <v>1</v>
          </cell>
        </row>
        <row r="896">
          <cell r="D896" t="str">
            <v>Lebanon, Republic of (Government)</v>
          </cell>
          <cell r="F896">
            <v>351930.3125</v>
          </cell>
          <cell r="BO896">
            <v>1</v>
          </cell>
          <cell r="BS896">
            <v>0</v>
          </cell>
          <cell r="DX896" t="str">
            <v>NA</v>
          </cell>
          <cell r="EA896">
            <v>0</v>
          </cell>
        </row>
        <row r="897">
          <cell r="D897" t="str">
            <v>Lebanon, Republic of (Government)</v>
          </cell>
          <cell r="F897">
            <v>23805096</v>
          </cell>
          <cell r="BO897">
            <v>1</v>
          </cell>
          <cell r="BS897">
            <v>0</v>
          </cell>
          <cell r="DX897" t="str">
            <v>NA</v>
          </cell>
          <cell r="EA897">
            <v>0</v>
          </cell>
        </row>
        <row r="898">
          <cell r="D898" t="str">
            <v>Lebanon, Republic of (Government)</v>
          </cell>
          <cell r="F898">
            <v>48258768</v>
          </cell>
          <cell r="BO898">
            <v>1</v>
          </cell>
          <cell r="BS898">
            <v>0</v>
          </cell>
          <cell r="DX898" t="str">
            <v>NA</v>
          </cell>
          <cell r="EA898">
            <v>0</v>
          </cell>
        </row>
        <row r="899">
          <cell r="D899" t="str">
            <v>Lebanon, Republic of (Government)</v>
          </cell>
          <cell r="F899">
            <v>101729400</v>
          </cell>
          <cell r="BO899">
            <v>1</v>
          </cell>
          <cell r="BS899">
            <v>0</v>
          </cell>
          <cell r="DX899" t="str">
            <v>NA</v>
          </cell>
          <cell r="EA899">
            <v>0</v>
          </cell>
        </row>
        <row r="900">
          <cell r="D900" t="str">
            <v>Lebanon, Republic of (Government)</v>
          </cell>
          <cell r="F900">
            <v>9996742</v>
          </cell>
          <cell r="BO900">
            <v>1</v>
          </cell>
          <cell r="BS900">
            <v>0</v>
          </cell>
          <cell r="DX900" t="str">
            <v>NA</v>
          </cell>
          <cell r="EA900">
            <v>0</v>
          </cell>
        </row>
        <row r="901">
          <cell r="D901" t="str">
            <v>Lebanon, Republic of (Government)</v>
          </cell>
          <cell r="F901">
            <v>26967784</v>
          </cell>
          <cell r="BO901">
            <v>1</v>
          </cell>
          <cell r="BS901">
            <v>0</v>
          </cell>
          <cell r="DX901" t="str">
            <v>NA</v>
          </cell>
          <cell r="EA901">
            <v>0</v>
          </cell>
        </row>
        <row r="902">
          <cell r="D902" t="str">
            <v>Lebanon, Republic of (Government)</v>
          </cell>
          <cell r="F902">
            <v>146227856</v>
          </cell>
          <cell r="BO902">
            <v>1</v>
          </cell>
          <cell r="BS902">
            <v>0</v>
          </cell>
          <cell r="DX902" t="str">
            <v>NA</v>
          </cell>
          <cell r="EA902">
            <v>0</v>
          </cell>
        </row>
        <row r="903">
          <cell r="D903" t="str">
            <v>Lebanon, Republic of (Government)</v>
          </cell>
          <cell r="F903">
            <v>65117148</v>
          </cell>
          <cell r="BO903">
            <v>1</v>
          </cell>
          <cell r="BS903">
            <v>0</v>
          </cell>
          <cell r="DX903" t="str">
            <v>NA</v>
          </cell>
          <cell r="EA903">
            <v>0</v>
          </cell>
        </row>
        <row r="904">
          <cell r="D904" t="str">
            <v>Lebanon, Republic of (Government)</v>
          </cell>
          <cell r="F904">
            <v>99502488</v>
          </cell>
          <cell r="BO904">
            <v>1</v>
          </cell>
          <cell r="BS904">
            <v>0</v>
          </cell>
          <cell r="DX904" t="str">
            <v>NA</v>
          </cell>
          <cell r="EA904">
            <v>0</v>
          </cell>
        </row>
        <row r="905">
          <cell r="D905" t="str">
            <v>Lebanon, Republic of (Government)</v>
          </cell>
          <cell r="F905">
            <v>41271340</v>
          </cell>
          <cell r="BO905">
            <v>1</v>
          </cell>
          <cell r="BS905">
            <v>0</v>
          </cell>
          <cell r="DX905" t="str">
            <v>NA</v>
          </cell>
          <cell r="EA905">
            <v>0</v>
          </cell>
        </row>
        <row r="906">
          <cell r="D906" t="str">
            <v>Lebanon, Republic of (Government)</v>
          </cell>
          <cell r="F906">
            <v>16619727</v>
          </cell>
          <cell r="BO906">
            <v>1</v>
          </cell>
          <cell r="BS906">
            <v>0</v>
          </cell>
          <cell r="DX906" t="str">
            <v>NA</v>
          </cell>
          <cell r="EA906">
            <v>0</v>
          </cell>
        </row>
        <row r="907">
          <cell r="D907" t="str">
            <v>Lebanon, Republic of (Government)</v>
          </cell>
          <cell r="F907">
            <v>41409852</v>
          </cell>
          <cell r="BO907">
            <v>1</v>
          </cell>
          <cell r="BS907">
            <v>0</v>
          </cell>
          <cell r="DX907" t="str">
            <v>NA</v>
          </cell>
          <cell r="EA907">
            <v>0</v>
          </cell>
        </row>
        <row r="908">
          <cell r="D908" t="str">
            <v>Lebanon, Republic of (Government)</v>
          </cell>
          <cell r="F908">
            <v>126191808</v>
          </cell>
          <cell r="BO908">
            <v>1</v>
          </cell>
          <cell r="BS908">
            <v>0</v>
          </cell>
          <cell r="DX908" t="str">
            <v>NA</v>
          </cell>
          <cell r="EA908">
            <v>0</v>
          </cell>
        </row>
        <row r="909">
          <cell r="D909" t="str">
            <v>Lebanon, Republic of (Government)</v>
          </cell>
          <cell r="F909">
            <v>85691040</v>
          </cell>
          <cell r="BO909">
            <v>1</v>
          </cell>
          <cell r="BS909">
            <v>0</v>
          </cell>
          <cell r="DX909" t="str">
            <v>NA</v>
          </cell>
          <cell r="EA909">
            <v>0</v>
          </cell>
        </row>
        <row r="910">
          <cell r="D910" t="str">
            <v>Lebanon, Republic of (Government)</v>
          </cell>
          <cell r="F910">
            <v>72917968</v>
          </cell>
          <cell r="BO910">
            <v>1</v>
          </cell>
          <cell r="BS910">
            <v>0</v>
          </cell>
          <cell r="DX910" t="str">
            <v>NA</v>
          </cell>
          <cell r="EA910">
            <v>0</v>
          </cell>
        </row>
        <row r="911">
          <cell r="D911" t="str">
            <v>Lebanon, Republic of (Government)</v>
          </cell>
          <cell r="F911">
            <v>43727172</v>
          </cell>
          <cell r="BO911">
            <v>1</v>
          </cell>
          <cell r="BS911">
            <v>0</v>
          </cell>
          <cell r="DX911" t="str">
            <v>NA</v>
          </cell>
          <cell r="EA911">
            <v>0</v>
          </cell>
        </row>
        <row r="912">
          <cell r="D912" t="str">
            <v>Lebanon, Republic of (Government)</v>
          </cell>
          <cell r="F912">
            <v>20028558</v>
          </cell>
          <cell r="BO912">
            <v>1</v>
          </cell>
          <cell r="BS912">
            <v>0</v>
          </cell>
          <cell r="DX912" t="str">
            <v>NA</v>
          </cell>
          <cell r="EA912">
            <v>0</v>
          </cell>
        </row>
        <row r="913">
          <cell r="D913" t="str">
            <v>Lebanon, Republic of (Government)</v>
          </cell>
          <cell r="F913">
            <v>56036532</v>
          </cell>
          <cell r="BO913">
            <v>1</v>
          </cell>
          <cell r="BS913">
            <v>0</v>
          </cell>
          <cell r="DX913" t="str">
            <v>NA</v>
          </cell>
          <cell r="EA913">
            <v>0</v>
          </cell>
        </row>
        <row r="914">
          <cell r="D914" t="str">
            <v>Lebanon, Republic of (Government)</v>
          </cell>
          <cell r="F914">
            <v>71825968</v>
          </cell>
          <cell r="BO914">
            <v>1</v>
          </cell>
          <cell r="BS914">
            <v>0</v>
          </cell>
          <cell r="DX914" t="str">
            <v>NA</v>
          </cell>
          <cell r="EA914">
            <v>0</v>
          </cell>
        </row>
        <row r="915">
          <cell r="D915" t="str">
            <v>Lebanon, Republic of (Government)</v>
          </cell>
          <cell r="F915">
            <v>157618064</v>
          </cell>
          <cell r="BO915">
            <v>1</v>
          </cell>
          <cell r="BS915">
            <v>0</v>
          </cell>
          <cell r="DX915" t="str">
            <v>NA</v>
          </cell>
          <cell r="EA915">
            <v>0</v>
          </cell>
        </row>
        <row r="916">
          <cell r="D916" t="str">
            <v>Lebanon, Republic of (Government)</v>
          </cell>
          <cell r="F916">
            <v>133392440</v>
          </cell>
          <cell r="BO916">
            <v>1</v>
          </cell>
          <cell r="BS916">
            <v>0</v>
          </cell>
          <cell r="DX916" t="str">
            <v>NA</v>
          </cell>
          <cell r="EA916">
            <v>0</v>
          </cell>
        </row>
        <row r="917">
          <cell r="D917" t="str">
            <v>Lebanon, Republic of (Government)</v>
          </cell>
          <cell r="F917">
            <v>136043040</v>
          </cell>
          <cell r="BO917">
            <v>1</v>
          </cell>
          <cell r="BS917">
            <v>0</v>
          </cell>
          <cell r="DX917" t="str">
            <v>NA</v>
          </cell>
          <cell r="EA917">
            <v>0</v>
          </cell>
        </row>
        <row r="918">
          <cell r="D918" t="str">
            <v>Lebanon, Republic of (Government)</v>
          </cell>
          <cell r="F918">
            <v>89673240</v>
          </cell>
          <cell r="BO918">
            <v>1</v>
          </cell>
          <cell r="BS918">
            <v>0</v>
          </cell>
          <cell r="DX918" t="str">
            <v>NA</v>
          </cell>
          <cell r="EA918">
            <v>0</v>
          </cell>
        </row>
        <row r="919">
          <cell r="D919" t="str">
            <v>Lebanon, Republic of (Government)</v>
          </cell>
          <cell r="F919">
            <v>147768176</v>
          </cell>
          <cell r="BO919">
            <v>1</v>
          </cell>
          <cell r="BS919">
            <v>0</v>
          </cell>
          <cell r="DX919" t="str">
            <v>NA</v>
          </cell>
          <cell r="EA919">
            <v>0</v>
          </cell>
        </row>
        <row r="920">
          <cell r="D920" t="str">
            <v>Lebanon, Republic of (Government)</v>
          </cell>
          <cell r="F920">
            <v>9968121</v>
          </cell>
          <cell r="BO920">
            <v>1</v>
          </cell>
          <cell r="BS920">
            <v>0</v>
          </cell>
          <cell r="DX920" t="str">
            <v>NA</v>
          </cell>
          <cell r="EA920">
            <v>0</v>
          </cell>
        </row>
        <row r="921">
          <cell r="D921" t="str">
            <v>Lebanon, Republic of (Government)</v>
          </cell>
          <cell r="F921">
            <v>93608952</v>
          </cell>
          <cell r="BO921">
            <v>1</v>
          </cell>
          <cell r="BS921">
            <v>0</v>
          </cell>
          <cell r="DX921" t="str">
            <v>NA</v>
          </cell>
          <cell r="EA921">
            <v>0</v>
          </cell>
        </row>
        <row r="922">
          <cell r="D922" t="str">
            <v>Lebanon, Republic of (Government)</v>
          </cell>
          <cell r="F922">
            <v>137383936</v>
          </cell>
          <cell r="BO922">
            <v>1</v>
          </cell>
          <cell r="BS922">
            <v>0</v>
          </cell>
          <cell r="DX922" t="str">
            <v>NA</v>
          </cell>
          <cell r="EA922">
            <v>0</v>
          </cell>
        </row>
        <row r="923">
          <cell r="D923" t="str">
            <v>Lebanon, Republic of (Government)</v>
          </cell>
          <cell r="F923">
            <v>78684104</v>
          </cell>
          <cell r="BO923">
            <v>1</v>
          </cell>
          <cell r="BS923">
            <v>0</v>
          </cell>
          <cell r="DX923" t="str">
            <v>NA</v>
          </cell>
          <cell r="EA923">
            <v>0</v>
          </cell>
        </row>
        <row r="924">
          <cell r="D924" t="str">
            <v>Lebanon, Republic of (Government)</v>
          </cell>
          <cell r="F924">
            <v>81774504</v>
          </cell>
          <cell r="BO924">
            <v>1</v>
          </cell>
          <cell r="BS924">
            <v>0</v>
          </cell>
          <cell r="DX924" t="str">
            <v>NA</v>
          </cell>
          <cell r="EA924">
            <v>0</v>
          </cell>
        </row>
        <row r="925">
          <cell r="D925" t="str">
            <v>Lebanon, Republic of (Government)</v>
          </cell>
          <cell r="F925">
            <v>37234804</v>
          </cell>
          <cell r="BO925">
            <v>1</v>
          </cell>
          <cell r="BS925">
            <v>0</v>
          </cell>
          <cell r="DX925" t="str">
            <v>NA</v>
          </cell>
          <cell r="EA925">
            <v>0</v>
          </cell>
        </row>
        <row r="926">
          <cell r="D926" t="str">
            <v>Lebanon, Republic of (Government)</v>
          </cell>
          <cell r="F926">
            <v>4675566</v>
          </cell>
          <cell r="BO926">
            <v>1</v>
          </cell>
          <cell r="BS926">
            <v>0</v>
          </cell>
          <cell r="DX926" t="str">
            <v>NA</v>
          </cell>
          <cell r="EA926">
            <v>0</v>
          </cell>
        </row>
        <row r="927">
          <cell r="D927" t="str">
            <v>Lebanon, Republic of (Government)</v>
          </cell>
          <cell r="F927">
            <v>1090379264</v>
          </cell>
          <cell r="BO927">
            <v>1</v>
          </cell>
          <cell r="BS927">
            <v>0</v>
          </cell>
          <cell r="DX927" t="str">
            <v>NA</v>
          </cell>
          <cell r="EA927">
            <v>0</v>
          </cell>
        </row>
        <row r="928">
          <cell r="D928" t="str">
            <v>Lebanon, Republic of (Government)</v>
          </cell>
          <cell r="F928">
            <v>54074516</v>
          </cell>
          <cell r="BO928">
            <v>1</v>
          </cell>
          <cell r="BS928">
            <v>0</v>
          </cell>
          <cell r="DX928" t="str">
            <v>NA</v>
          </cell>
          <cell r="EA928">
            <v>0</v>
          </cell>
        </row>
        <row r="929">
          <cell r="D929" t="str">
            <v>Lebanon, Republic of (Government)</v>
          </cell>
          <cell r="F929">
            <v>44931916</v>
          </cell>
          <cell r="BO929">
            <v>1</v>
          </cell>
          <cell r="BS929">
            <v>0</v>
          </cell>
          <cell r="DX929" t="str">
            <v>NA</v>
          </cell>
          <cell r="EA929">
            <v>0</v>
          </cell>
        </row>
        <row r="930">
          <cell r="D930" t="str">
            <v>Lebanon, Republic of (Government)</v>
          </cell>
          <cell r="F930">
            <v>76476248</v>
          </cell>
          <cell r="BO930">
            <v>1</v>
          </cell>
          <cell r="BS930">
            <v>0</v>
          </cell>
          <cell r="DX930" t="str">
            <v>NA</v>
          </cell>
          <cell r="EA930">
            <v>0</v>
          </cell>
        </row>
        <row r="931">
          <cell r="D931" t="str">
            <v>Lebanon, Republic of (Government)</v>
          </cell>
          <cell r="F931">
            <v>92893000</v>
          </cell>
          <cell r="BO931">
            <v>1</v>
          </cell>
          <cell r="BS931">
            <v>0</v>
          </cell>
          <cell r="DX931" t="str">
            <v>NA</v>
          </cell>
          <cell r="EA931">
            <v>0</v>
          </cell>
        </row>
        <row r="932">
          <cell r="D932" t="str">
            <v>Lebanon, Republic of (Government)</v>
          </cell>
          <cell r="F932">
            <v>137522416</v>
          </cell>
          <cell r="BO932">
            <v>1</v>
          </cell>
          <cell r="BS932">
            <v>0</v>
          </cell>
          <cell r="DX932" t="str">
            <v>NA</v>
          </cell>
          <cell r="EA932">
            <v>0</v>
          </cell>
        </row>
        <row r="933">
          <cell r="D933" t="str">
            <v>Lebanon, Republic of (Government)</v>
          </cell>
          <cell r="F933">
            <v>173116576</v>
          </cell>
          <cell r="BO933">
            <v>1</v>
          </cell>
          <cell r="BS933">
            <v>0</v>
          </cell>
          <cell r="DX933" t="str">
            <v>NA</v>
          </cell>
          <cell r="EA933">
            <v>0</v>
          </cell>
        </row>
        <row r="934">
          <cell r="D934" t="str">
            <v>Lebanon, Republic of (Government)</v>
          </cell>
          <cell r="F934">
            <v>36193136</v>
          </cell>
          <cell r="BO934">
            <v>1</v>
          </cell>
          <cell r="BS934">
            <v>0</v>
          </cell>
          <cell r="DX934" t="str">
            <v>NA</v>
          </cell>
          <cell r="EA934">
            <v>0</v>
          </cell>
        </row>
        <row r="935">
          <cell r="D935" t="str">
            <v>Lebanon, Republic of (Government)</v>
          </cell>
          <cell r="F935">
            <v>36201764</v>
          </cell>
          <cell r="BO935">
            <v>1</v>
          </cell>
          <cell r="BS935">
            <v>0</v>
          </cell>
          <cell r="DX935" t="str">
            <v>NA</v>
          </cell>
          <cell r="EA935">
            <v>0</v>
          </cell>
        </row>
        <row r="936">
          <cell r="D936" t="str">
            <v>Lebanon, Republic of (Government)</v>
          </cell>
          <cell r="F936">
            <v>8022182</v>
          </cell>
          <cell r="BO936">
            <v>1</v>
          </cell>
          <cell r="BS936">
            <v>0</v>
          </cell>
          <cell r="DX936" t="str">
            <v>NA</v>
          </cell>
          <cell r="EA936">
            <v>0</v>
          </cell>
        </row>
        <row r="937">
          <cell r="D937" t="str">
            <v>Lebanon, Republic of (Government)</v>
          </cell>
          <cell r="F937">
            <v>46718696</v>
          </cell>
          <cell r="BO937">
            <v>1</v>
          </cell>
          <cell r="BS937">
            <v>0</v>
          </cell>
          <cell r="DX937" t="str">
            <v>NA</v>
          </cell>
          <cell r="EA937">
            <v>0</v>
          </cell>
        </row>
        <row r="938">
          <cell r="D938" t="str">
            <v>Lebanon, Republic of (Government)</v>
          </cell>
          <cell r="F938">
            <v>10027230</v>
          </cell>
          <cell r="BO938">
            <v>1</v>
          </cell>
          <cell r="BS938">
            <v>0</v>
          </cell>
          <cell r="DX938" t="str">
            <v>NA</v>
          </cell>
          <cell r="EA938">
            <v>0</v>
          </cell>
        </row>
        <row r="939">
          <cell r="D939" t="str">
            <v>Lebanon, Republic of (Government)</v>
          </cell>
          <cell r="F939">
            <v>79326560</v>
          </cell>
          <cell r="BO939">
            <v>1</v>
          </cell>
          <cell r="BS939">
            <v>0</v>
          </cell>
          <cell r="DX939" t="str">
            <v>NA</v>
          </cell>
          <cell r="EA939">
            <v>0</v>
          </cell>
        </row>
        <row r="940">
          <cell r="D940" t="str">
            <v>Lebanon, Republic of (Government)</v>
          </cell>
          <cell r="F940">
            <v>1041915840</v>
          </cell>
          <cell r="BO940">
            <v>1</v>
          </cell>
          <cell r="BS940">
            <v>0</v>
          </cell>
          <cell r="DX940" t="str">
            <v>NA</v>
          </cell>
          <cell r="EA940">
            <v>0</v>
          </cell>
        </row>
        <row r="941">
          <cell r="D941" t="str">
            <v>Lebanon, Republic of (Government)</v>
          </cell>
          <cell r="F941">
            <v>72276016</v>
          </cell>
          <cell r="BO941">
            <v>1</v>
          </cell>
          <cell r="BS941">
            <v>0</v>
          </cell>
          <cell r="DX941" t="str">
            <v>NA</v>
          </cell>
          <cell r="EA941">
            <v>0</v>
          </cell>
        </row>
        <row r="942">
          <cell r="D942" t="str">
            <v>Lebanon, Republic of (Government)</v>
          </cell>
          <cell r="F942">
            <v>11534170</v>
          </cell>
          <cell r="BO942">
            <v>1</v>
          </cell>
          <cell r="BS942">
            <v>0</v>
          </cell>
          <cell r="DX942" t="str">
            <v>NA</v>
          </cell>
          <cell r="EA942">
            <v>0</v>
          </cell>
        </row>
        <row r="943">
          <cell r="D943" t="str">
            <v>Lebanon, Republic of (Government)</v>
          </cell>
          <cell r="F943">
            <v>73055720</v>
          </cell>
          <cell r="BO943">
            <v>1</v>
          </cell>
          <cell r="BS943">
            <v>0</v>
          </cell>
          <cell r="DX943" t="str">
            <v>NA</v>
          </cell>
          <cell r="EA943">
            <v>0</v>
          </cell>
        </row>
        <row r="944">
          <cell r="D944" t="str">
            <v>Lebanon, Republic of (Government)</v>
          </cell>
          <cell r="F944">
            <v>34339508</v>
          </cell>
          <cell r="BO944">
            <v>1</v>
          </cell>
          <cell r="BS944">
            <v>0</v>
          </cell>
          <cell r="DX944" t="str">
            <v>NA</v>
          </cell>
          <cell r="EA944">
            <v>0</v>
          </cell>
        </row>
        <row r="945">
          <cell r="D945" t="str">
            <v>Sri Lanka, Democratic Socialist Republic of (Government)</v>
          </cell>
          <cell r="F945">
            <v>205983824</v>
          </cell>
          <cell r="BO945">
            <v>1</v>
          </cell>
          <cell r="BS945">
            <v>0</v>
          </cell>
          <cell r="DX945" t="str">
            <v>2+</v>
          </cell>
          <cell r="EA945">
            <v>0</v>
          </cell>
        </row>
        <row r="946">
          <cell r="D946" t="str">
            <v>Sri Lanka, Democratic Socialist Republic of (Government)</v>
          </cell>
          <cell r="F946">
            <v>148796096</v>
          </cell>
          <cell r="BO946">
            <v>1</v>
          </cell>
          <cell r="BS946">
            <v>0</v>
          </cell>
          <cell r="DX946" t="str">
            <v>NA</v>
          </cell>
          <cell r="EA946">
            <v>0</v>
          </cell>
        </row>
        <row r="947">
          <cell r="D947" t="str">
            <v>Sri Lanka, Democratic Socialist Republic of (Government)</v>
          </cell>
          <cell r="F947">
            <v>216157792</v>
          </cell>
          <cell r="BO947">
            <v>1</v>
          </cell>
          <cell r="BS947">
            <v>0</v>
          </cell>
          <cell r="DX947" t="str">
            <v>2+</v>
          </cell>
          <cell r="EA947">
            <v>0</v>
          </cell>
        </row>
        <row r="948">
          <cell r="D948" t="str">
            <v>Sri Lanka, Democratic Socialist Republic of (Government)</v>
          </cell>
          <cell r="F948">
            <v>107584720</v>
          </cell>
          <cell r="BO948">
            <v>1</v>
          </cell>
          <cell r="BS948">
            <v>0</v>
          </cell>
          <cell r="DX948" t="str">
            <v>NA</v>
          </cell>
          <cell r="EA948">
            <v>0</v>
          </cell>
        </row>
        <row r="949">
          <cell r="D949" t="str">
            <v>Sri Lanka, Democratic Socialist Republic of (Government)</v>
          </cell>
          <cell r="F949">
            <v>188020416</v>
          </cell>
          <cell r="BO949">
            <v>1</v>
          </cell>
          <cell r="BS949">
            <v>0</v>
          </cell>
          <cell r="DX949" t="str">
            <v>NA</v>
          </cell>
          <cell r="EA949">
            <v>0</v>
          </cell>
        </row>
        <row r="950">
          <cell r="D950" t="str">
            <v>Sri Lanka, Democratic Socialist Republic of (Government)</v>
          </cell>
          <cell r="F950">
            <v>134553280</v>
          </cell>
          <cell r="BO950">
            <v>1</v>
          </cell>
          <cell r="BS950">
            <v>0</v>
          </cell>
          <cell r="DX950" t="str">
            <v>NA</v>
          </cell>
          <cell r="EA950">
            <v>0</v>
          </cell>
        </row>
        <row r="951">
          <cell r="D951" t="str">
            <v>Sri Lanka, Democratic Socialist Republic of (Government)</v>
          </cell>
          <cell r="F951">
            <v>134300288</v>
          </cell>
          <cell r="BO951">
            <v>1</v>
          </cell>
          <cell r="BS951">
            <v>0</v>
          </cell>
          <cell r="DX951" t="str">
            <v>2+</v>
          </cell>
          <cell r="EA951">
            <v>0</v>
          </cell>
        </row>
        <row r="952">
          <cell r="D952" t="str">
            <v>Sri Lanka, Democratic Socialist Republic of (Government)</v>
          </cell>
          <cell r="F952">
            <v>161725072</v>
          </cell>
          <cell r="BO952">
            <v>1</v>
          </cell>
          <cell r="BS952">
            <v>0</v>
          </cell>
          <cell r="DX952" t="str">
            <v>NA</v>
          </cell>
          <cell r="EA952">
            <v>0</v>
          </cell>
        </row>
        <row r="953">
          <cell r="D953" t="str">
            <v>Sri Lanka, Democratic Socialist Republic of (Government)</v>
          </cell>
          <cell r="F953">
            <v>101026472</v>
          </cell>
          <cell r="BO953">
            <v>1</v>
          </cell>
          <cell r="BS953">
            <v>0</v>
          </cell>
          <cell r="DX953" t="str">
            <v>NA</v>
          </cell>
          <cell r="EA953">
            <v>0</v>
          </cell>
        </row>
        <row r="954">
          <cell r="D954" t="str">
            <v>Sri Lanka, Democratic Socialist Republic of (Government)</v>
          </cell>
          <cell r="F954">
            <v>46935688</v>
          </cell>
          <cell r="BO954">
            <v>1</v>
          </cell>
          <cell r="BS954">
            <v>0</v>
          </cell>
          <cell r="DX954" t="str">
            <v>NA</v>
          </cell>
          <cell r="EA954">
            <v>0</v>
          </cell>
        </row>
        <row r="955">
          <cell r="D955" t="str">
            <v>Sri Lanka, Democratic Socialist Republic of (Government)</v>
          </cell>
          <cell r="F955">
            <v>8400000</v>
          </cell>
          <cell r="BO955">
            <v>1</v>
          </cell>
          <cell r="BS955">
            <v>0</v>
          </cell>
          <cell r="DX955" t="str">
            <v>NA</v>
          </cell>
          <cell r="EA955">
            <v>0</v>
          </cell>
        </row>
        <row r="956">
          <cell r="D956" t="str">
            <v>Sri Lanka, Democratic Socialist Republic of (Government)</v>
          </cell>
          <cell r="F956">
            <v>142000000</v>
          </cell>
          <cell r="BO956">
            <v>1</v>
          </cell>
          <cell r="BS956">
            <v>0</v>
          </cell>
          <cell r="DX956" t="str">
            <v>NA</v>
          </cell>
          <cell r="EA956">
            <v>0</v>
          </cell>
        </row>
        <row r="957">
          <cell r="D957" t="str">
            <v>Lithuania, Republic of (Government)</v>
          </cell>
          <cell r="F957">
            <v>72690000</v>
          </cell>
          <cell r="BO957">
            <v>0</v>
          </cell>
          <cell r="BS957">
            <v>1</v>
          </cell>
          <cell r="DX957" t="str">
            <v>Neg</v>
          </cell>
          <cell r="EA957">
            <v>1</v>
          </cell>
        </row>
        <row r="958">
          <cell r="D958" t="str">
            <v>Lithuania, Republic of (Government)</v>
          </cell>
          <cell r="F958">
            <v>57840000</v>
          </cell>
          <cell r="BO958">
            <v>0</v>
          </cell>
          <cell r="BS958">
            <v>1</v>
          </cell>
          <cell r="DX958" t="str">
            <v>Neg</v>
          </cell>
          <cell r="EA958">
            <v>1</v>
          </cell>
        </row>
        <row r="959">
          <cell r="D959" t="str">
            <v>Lithuania, Republic of (Government)</v>
          </cell>
          <cell r="F959">
            <v>29590000</v>
          </cell>
          <cell r="BO959">
            <v>0</v>
          </cell>
          <cell r="BS959">
            <v>1</v>
          </cell>
          <cell r="DX959" t="str">
            <v>NA</v>
          </cell>
          <cell r="EA959">
            <v>1</v>
          </cell>
        </row>
        <row r="960">
          <cell r="D960" t="str">
            <v>Lithuania, Republic of (Government)</v>
          </cell>
          <cell r="F960">
            <v>59305000</v>
          </cell>
          <cell r="BO960">
            <v>0</v>
          </cell>
          <cell r="BS960">
            <v>1</v>
          </cell>
          <cell r="DX960" t="str">
            <v>NA</v>
          </cell>
          <cell r="EA960">
            <v>1</v>
          </cell>
        </row>
        <row r="961">
          <cell r="D961" t="str">
            <v>Lithuania, Republic of (Government)</v>
          </cell>
          <cell r="F961">
            <v>47408000</v>
          </cell>
          <cell r="BO961">
            <v>0</v>
          </cell>
          <cell r="BS961">
            <v>1</v>
          </cell>
          <cell r="DX961" t="str">
            <v>NA</v>
          </cell>
          <cell r="EA961">
            <v>1</v>
          </cell>
        </row>
        <row r="962">
          <cell r="D962" t="str">
            <v>Luxembourg, Grand Duchy of (Government)</v>
          </cell>
          <cell r="F962">
            <v>1780199936</v>
          </cell>
          <cell r="BO962">
            <v>0</v>
          </cell>
          <cell r="BS962">
            <v>1</v>
          </cell>
          <cell r="DX962" t="str">
            <v>Neg</v>
          </cell>
          <cell r="EA962">
            <v>1</v>
          </cell>
        </row>
        <row r="963">
          <cell r="D963" t="str">
            <v>Latvia, Republic of (Government)</v>
          </cell>
          <cell r="F963">
            <v>22496000</v>
          </cell>
          <cell r="BO963">
            <v>0</v>
          </cell>
          <cell r="BS963">
            <v>1</v>
          </cell>
          <cell r="DX963" t="str">
            <v>Neg</v>
          </cell>
          <cell r="EA963">
            <v>1</v>
          </cell>
        </row>
        <row r="964">
          <cell r="D964" t="str">
            <v>Latvia, Republic of (Government)</v>
          </cell>
          <cell r="F964">
            <v>23548000</v>
          </cell>
          <cell r="BO964">
            <v>0</v>
          </cell>
          <cell r="BS964">
            <v>1</v>
          </cell>
          <cell r="DX964" t="str">
            <v>NA</v>
          </cell>
          <cell r="EA964">
            <v>1</v>
          </cell>
        </row>
        <row r="965">
          <cell r="D965" t="str">
            <v>Latvia, Republic of (Government)</v>
          </cell>
          <cell r="F965">
            <v>23690000</v>
          </cell>
          <cell r="BO965">
            <v>0</v>
          </cell>
          <cell r="BS965">
            <v>1</v>
          </cell>
          <cell r="DX965" t="str">
            <v>NA</v>
          </cell>
          <cell r="EA965">
            <v>1</v>
          </cell>
        </row>
        <row r="966">
          <cell r="D966" t="str">
            <v>Latvia, Republic of (Government)</v>
          </cell>
          <cell r="F966">
            <v>23260000</v>
          </cell>
          <cell r="BO966">
            <v>0</v>
          </cell>
          <cell r="BS966">
            <v>1</v>
          </cell>
          <cell r="DX966" t="str">
            <v>NA</v>
          </cell>
          <cell r="EA966">
            <v>1</v>
          </cell>
        </row>
        <row r="967">
          <cell r="D967" t="str">
            <v>Morocco, Kingdom of (Government)</v>
          </cell>
          <cell r="F967">
            <v>311374496</v>
          </cell>
          <cell r="BO967">
            <v>1</v>
          </cell>
          <cell r="BS967">
            <v>0</v>
          </cell>
          <cell r="DX967" t="str">
            <v>2+</v>
          </cell>
          <cell r="EA967">
            <v>0</v>
          </cell>
        </row>
        <row r="968">
          <cell r="D968" t="str">
            <v>Morocco, Kingdom of (Government)</v>
          </cell>
          <cell r="F968">
            <v>143748576</v>
          </cell>
          <cell r="BO968">
            <v>1</v>
          </cell>
          <cell r="BS968">
            <v>0</v>
          </cell>
          <cell r="DX968" t="str">
            <v>2+</v>
          </cell>
          <cell r="EA968">
            <v>0</v>
          </cell>
        </row>
        <row r="969">
          <cell r="D969" t="str">
            <v>Morocco, Kingdom of (Government)</v>
          </cell>
          <cell r="F969">
            <v>54224052</v>
          </cell>
          <cell r="BO969">
            <v>1</v>
          </cell>
          <cell r="BS969">
            <v>0</v>
          </cell>
          <cell r="DX969" t="str">
            <v>2+</v>
          </cell>
          <cell r="EA969">
            <v>0</v>
          </cell>
        </row>
        <row r="970">
          <cell r="D970" t="str">
            <v>Morocco, Kingdom of (Government)</v>
          </cell>
          <cell r="F970">
            <v>32797638</v>
          </cell>
          <cell r="BO970">
            <v>1</v>
          </cell>
          <cell r="BS970">
            <v>0</v>
          </cell>
          <cell r="DX970" t="str">
            <v>2+</v>
          </cell>
          <cell r="EA970">
            <v>0</v>
          </cell>
        </row>
        <row r="971">
          <cell r="D971" t="str">
            <v>Morocco, Kingdom of (Government)</v>
          </cell>
          <cell r="F971">
            <v>273074208</v>
          </cell>
          <cell r="BO971">
            <v>1</v>
          </cell>
          <cell r="BS971">
            <v>0</v>
          </cell>
          <cell r="DX971" t="str">
            <v>2+</v>
          </cell>
          <cell r="EA971">
            <v>0</v>
          </cell>
        </row>
        <row r="972">
          <cell r="D972" t="str">
            <v>Morocco, Kingdom of (Government)</v>
          </cell>
          <cell r="F972">
            <v>295935680</v>
          </cell>
          <cell r="BO972">
            <v>1</v>
          </cell>
          <cell r="BS972">
            <v>0</v>
          </cell>
          <cell r="DX972" t="str">
            <v>NA</v>
          </cell>
          <cell r="EA972">
            <v>0</v>
          </cell>
        </row>
        <row r="973">
          <cell r="D973" t="str">
            <v>Morocco, Kingdom of (Government)</v>
          </cell>
          <cell r="F973">
            <v>22351364</v>
          </cell>
          <cell r="BO973">
            <v>1</v>
          </cell>
          <cell r="BS973">
            <v>0</v>
          </cell>
          <cell r="DX973" t="str">
            <v>2+</v>
          </cell>
          <cell r="EA973">
            <v>0</v>
          </cell>
        </row>
        <row r="974">
          <cell r="D974" t="str">
            <v>Morocco, Kingdom of (Government)</v>
          </cell>
          <cell r="F974">
            <v>247376768</v>
          </cell>
          <cell r="BO974">
            <v>1</v>
          </cell>
          <cell r="BS974">
            <v>0</v>
          </cell>
          <cell r="DX974" t="str">
            <v>1-2</v>
          </cell>
          <cell r="EA974">
            <v>0</v>
          </cell>
        </row>
        <row r="975">
          <cell r="D975" t="str">
            <v>Morocco, Kingdom of (Government)</v>
          </cell>
          <cell r="F975">
            <v>52032384</v>
          </cell>
          <cell r="BO975">
            <v>1</v>
          </cell>
          <cell r="BS975">
            <v>0</v>
          </cell>
          <cell r="DX975" t="str">
            <v>1-2</v>
          </cell>
          <cell r="EA975">
            <v>0</v>
          </cell>
        </row>
        <row r="976">
          <cell r="D976" t="str">
            <v>Morocco, Kingdom of (Government)</v>
          </cell>
          <cell r="F976">
            <v>85502968</v>
          </cell>
          <cell r="BO976">
            <v>1</v>
          </cell>
          <cell r="BS976">
            <v>0</v>
          </cell>
          <cell r="DX976" t="str">
            <v>1-2</v>
          </cell>
          <cell r="EA976">
            <v>0</v>
          </cell>
        </row>
        <row r="977">
          <cell r="D977" t="str">
            <v>Morocco, Kingdom of (Government)</v>
          </cell>
          <cell r="F977">
            <v>42833892</v>
          </cell>
          <cell r="BO977">
            <v>1</v>
          </cell>
          <cell r="BS977">
            <v>0</v>
          </cell>
          <cell r="DX977" t="str">
            <v>1-2</v>
          </cell>
          <cell r="EA977">
            <v>0</v>
          </cell>
        </row>
        <row r="978">
          <cell r="D978" t="str">
            <v>Morocco, Kingdom of (Government)</v>
          </cell>
          <cell r="F978">
            <v>64731904</v>
          </cell>
          <cell r="BO978">
            <v>1</v>
          </cell>
          <cell r="BS978">
            <v>0</v>
          </cell>
          <cell r="DX978" t="str">
            <v>1-2</v>
          </cell>
          <cell r="EA978">
            <v>0</v>
          </cell>
        </row>
        <row r="979">
          <cell r="D979" t="str">
            <v>Morocco, Kingdom of (Government)</v>
          </cell>
          <cell r="F979">
            <v>32478078</v>
          </cell>
          <cell r="BO979">
            <v>1</v>
          </cell>
          <cell r="BS979">
            <v>0</v>
          </cell>
          <cell r="DX979" t="str">
            <v>1-2</v>
          </cell>
          <cell r="EA979">
            <v>0</v>
          </cell>
        </row>
        <row r="980">
          <cell r="D980" t="str">
            <v>Morocco, Kingdom of (Government)</v>
          </cell>
          <cell r="F980">
            <v>10947267</v>
          </cell>
          <cell r="BO980">
            <v>1</v>
          </cell>
          <cell r="BS980">
            <v>0</v>
          </cell>
          <cell r="DX980" t="str">
            <v>1-2</v>
          </cell>
          <cell r="EA980">
            <v>0</v>
          </cell>
        </row>
        <row r="981">
          <cell r="D981" t="str">
            <v>Morocco, Kingdom of (Government)</v>
          </cell>
          <cell r="F981">
            <v>184798672</v>
          </cell>
          <cell r="BO981">
            <v>1</v>
          </cell>
          <cell r="BS981">
            <v>0</v>
          </cell>
          <cell r="DX981" t="str">
            <v>1-2</v>
          </cell>
          <cell r="EA981">
            <v>0</v>
          </cell>
        </row>
        <row r="982">
          <cell r="D982" t="str">
            <v>Morocco, Kingdom of (Government)</v>
          </cell>
          <cell r="F982">
            <v>162362256</v>
          </cell>
          <cell r="BO982">
            <v>1</v>
          </cell>
          <cell r="BS982">
            <v>0</v>
          </cell>
          <cell r="DX982" t="str">
            <v>1-2</v>
          </cell>
          <cell r="EA982">
            <v>0</v>
          </cell>
        </row>
        <row r="983">
          <cell r="D983" t="str">
            <v>Morocco, Kingdom of (Government)</v>
          </cell>
          <cell r="F983">
            <v>10848340</v>
          </cell>
          <cell r="BO983">
            <v>1</v>
          </cell>
          <cell r="BS983">
            <v>0</v>
          </cell>
          <cell r="DX983" t="str">
            <v>1-2</v>
          </cell>
          <cell r="EA983">
            <v>0</v>
          </cell>
        </row>
        <row r="984">
          <cell r="D984" t="str">
            <v>Morocco, Kingdom of (Government)</v>
          </cell>
          <cell r="F984">
            <v>92802864</v>
          </cell>
          <cell r="BO984">
            <v>1</v>
          </cell>
          <cell r="BS984">
            <v>0</v>
          </cell>
          <cell r="DX984" t="str">
            <v>1-2</v>
          </cell>
          <cell r="EA984">
            <v>0</v>
          </cell>
        </row>
        <row r="985">
          <cell r="D985" t="str">
            <v>Morocco, Kingdom of (Government)</v>
          </cell>
          <cell r="F985">
            <v>123769648</v>
          </cell>
          <cell r="BO985">
            <v>1</v>
          </cell>
          <cell r="BS985">
            <v>0</v>
          </cell>
          <cell r="DX985" t="str">
            <v>1-2</v>
          </cell>
          <cell r="EA985">
            <v>0</v>
          </cell>
        </row>
        <row r="986">
          <cell r="D986" t="str">
            <v>Morocco, Kingdom of (Government)</v>
          </cell>
          <cell r="F986">
            <v>79245368</v>
          </cell>
          <cell r="BO986">
            <v>1</v>
          </cell>
          <cell r="BS986">
            <v>0</v>
          </cell>
          <cell r="DX986" t="str">
            <v>1-2</v>
          </cell>
          <cell r="EA986">
            <v>0</v>
          </cell>
        </row>
        <row r="987">
          <cell r="D987" t="str">
            <v>Morocco, Kingdom of (Government)</v>
          </cell>
          <cell r="F987">
            <v>410761760</v>
          </cell>
          <cell r="BO987">
            <v>1</v>
          </cell>
          <cell r="BS987">
            <v>0</v>
          </cell>
          <cell r="DX987" t="str">
            <v>2+</v>
          </cell>
          <cell r="EA987">
            <v>0</v>
          </cell>
        </row>
        <row r="988">
          <cell r="D988" t="str">
            <v>Morocco, Kingdom of (Government)</v>
          </cell>
          <cell r="F988">
            <v>181444560</v>
          </cell>
          <cell r="BO988">
            <v>1</v>
          </cell>
          <cell r="BS988">
            <v>0</v>
          </cell>
          <cell r="DX988" t="str">
            <v>1-2</v>
          </cell>
          <cell r="EA988">
            <v>0</v>
          </cell>
        </row>
        <row r="989">
          <cell r="D989" t="str">
            <v>Morocco, Kingdom of (Government)</v>
          </cell>
          <cell r="F989">
            <v>201789792</v>
          </cell>
          <cell r="BO989">
            <v>1</v>
          </cell>
          <cell r="BS989">
            <v>0</v>
          </cell>
          <cell r="DX989" t="str">
            <v>1-2</v>
          </cell>
          <cell r="EA989">
            <v>0</v>
          </cell>
        </row>
        <row r="990">
          <cell r="D990" t="str">
            <v>Morocco, Kingdom of (Government)</v>
          </cell>
          <cell r="F990">
            <v>315502496</v>
          </cell>
          <cell r="BO990">
            <v>1</v>
          </cell>
          <cell r="BS990">
            <v>0</v>
          </cell>
          <cell r="DX990" t="str">
            <v>1-2</v>
          </cell>
          <cell r="EA990">
            <v>0</v>
          </cell>
        </row>
        <row r="991">
          <cell r="D991" t="str">
            <v>Morocco, Kingdom of (Government)</v>
          </cell>
          <cell r="F991">
            <v>277895104</v>
          </cell>
          <cell r="BO991">
            <v>1</v>
          </cell>
          <cell r="BS991">
            <v>0</v>
          </cell>
          <cell r="DX991" t="str">
            <v>2+</v>
          </cell>
          <cell r="EA991">
            <v>0</v>
          </cell>
        </row>
        <row r="992">
          <cell r="D992" t="str">
            <v>Morocco, Kingdom of (Government)</v>
          </cell>
          <cell r="F992">
            <v>11126193</v>
          </cell>
          <cell r="BO992">
            <v>1</v>
          </cell>
          <cell r="BS992">
            <v>0</v>
          </cell>
          <cell r="DX992" t="str">
            <v>1-2</v>
          </cell>
          <cell r="EA992">
            <v>0</v>
          </cell>
        </row>
        <row r="993">
          <cell r="D993" t="str">
            <v>Morocco, Kingdom of (Government)</v>
          </cell>
          <cell r="F993">
            <v>333474144</v>
          </cell>
          <cell r="BO993">
            <v>1</v>
          </cell>
          <cell r="BS993">
            <v>0</v>
          </cell>
          <cell r="DX993" t="str">
            <v>2+</v>
          </cell>
          <cell r="EA993">
            <v>0</v>
          </cell>
        </row>
        <row r="994">
          <cell r="D994" t="str">
            <v>Morocco, Kingdom of (Government)</v>
          </cell>
          <cell r="F994">
            <v>11126193</v>
          </cell>
          <cell r="BO994">
            <v>1</v>
          </cell>
          <cell r="BS994">
            <v>0</v>
          </cell>
          <cell r="DX994" t="str">
            <v>1-2</v>
          </cell>
          <cell r="EA994">
            <v>0</v>
          </cell>
        </row>
        <row r="995">
          <cell r="D995" t="str">
            <v>North Macedonia, Republic of (Government)</v>
          </cell>
          <cell r="F995">
            <v>5477816.5</v>
          </cell>
          <cell r="DX995" t="str">
            <v>2+</v>
          </cell>
          <cell r="EA995">
            <v>0</v>
          </cell>
        </row>
        <row r="996">
          <cell r="D996" t="str">
            <v>North Macedonia, Republic of (Government)</v>
          </cell>
          <cell r="F996">
            <v>25111262</v>
          </cell>
          <cell r="DX996" t="str">
            <v>2+</v>
          </cell>
          <cell r="EA996">
            <v>0</v>
          </cell>
        </row>
        <row r="997">
          <cell r="D997" t="str">
            <v>North Macedonia, Republic of (Government)</v>
          </cell>
          <cell r="F997">
            <v>17384778</v>
          </cell>
          <cell r="DX997" t="str">
            <v>2+</v>
          </cell>
          <cell r="EA997">
            <v>0</v>
          </cell>
        </row>
        <row r="998">
          <cell r="D998" t="str">
            <v>North Macedonia, Republic of (Government)</v>
          </cell>
          <cell r="F998">
            <v>9927453</v>
          </cell>
          <cell r="DX998" t="str">
            <v>1-2</v>
          </cell>
          <cell r="EA998">
            <v>0</v>
          </cell>
        </row>
        <row r="999">
          <cell r="D999" t="str">
            <v>North Macedonia, Republic of (Government)</v>
          </cell>
          <cell r="F999">
            <v>21390892</v>
          </cell>
          <cell r="DX999" t="str">
            <v>2+</v>
          </cell>
          <cell r="EA999">
            <v>0</v>
          </cell>
        </row>
        <row r="1000">
          <cell r="D1000" t="str">
            <v>North Macedonia, Republic of (Government)</v>
          </cell>
          <cell r="F1000">
            <v>36671816</v>
          </cell>
          <cell r="DX1000" t="str">
            <v>2+</v>
          </cell>
          <cell r="EA1000">
            <v>0</v>
          </cell>
        </row>
        <row r="1001">
          <cell r="D1001" t="str">
            <v>North Macedonia, Republic of (Government)</v>
          </cell>
          <cell r="F1001">
            <v>8699014</v>
          </cell>
          <cell r="DX1001" t="str">
            <v>0-1</v>
          </cell>
          <cell r="EA1001">
            <v>0</v>
          </cell>
        </row>
        <row r="1002">
          <cell r="D1002" t="str">
            <v>North Macedonia, Republic of (Government)</v>
          </cell>
          <cell r="F1002">
            <v>6121643</v>
          </cell>
          <cell r="DX1002" t="str">
            <v>0-1</v>
          </cell>
          <cell r="EA1002">
            <v>0</v>
          </cell>
        </row>
        <row r="1003">
          <cell r="D1003" t="str">
            <v>North Macedonia, Republic of (Government)</v>
          </cell>
          <cell r="F1003">
            <v>8498357</v>
          </cell>
          <cell r="DX1003" t="str">
            <v>1-2</v>
          </cell>
          <cell r="EA1003">
            <v>0</v>
          </cell>
        </row>
        <row r="1004">
          <cell r="D1004" t="str">
            <v>North Macedonia, Republic of (Government)</v>
          </cell>
          <cell r="F1004">
            <v>10430751</v>
          </cell>
          <cell r="DX1004" t="str">
            <v>1-2</v>
          </cell>
          <cell r="EA1004">
            <v>0</v>
          </cell>
        </row>
        <row r="1005">
          <cell r="D1005" t="str">
            <v>North Macedonia, Republic of (Government)</v>
          </cell>
          <cell r="F1005">
            <v>12835703</v>
          </cell>
          <cell r="DX1005" t="str">
            <v>NA</v>
          </cell>
          <cell r="EA1005">
            <v>0</v>
          </cell>
        </row>
        <row r="1006">
          <cell r="D1006" t="str">
            <v>North Macedonia, Republic of (Government)</v>
          </cell>
          <cell r="F1006">
            <v>14700435</v>
          </cell>
          <cell r="DX1006" t="str">
            <v>2+</v>
          </cell>
          <cell r="EA1006">
            <v>0</v>
          </cell>
        </row>
        <row r="1007">
          <cell r="D1007" t="str">
            <v>Mali, Republic of (Government)</v>
          </cell>
          <cell r="F1007">
            <v>748741.3125</v>
          </cell>
          <cell r="BO1007">
            <v>1</v>
          </cell>
          <cell r="BS1007">
            <v>0</v>
          </cell>
          <cell r="DX1007" t="str">
            <v>2+</v>
          </cell>
          <cell r="EA1007">
            <v>0</v>
          </cell>
        </row>
        <row r="1008">
          <cell r="D1008" t="str">
            <v>Mali, Republic of (Government)</v>
          </cell>
          <cell r="F1008">
            <v>355373.6875</v>
          </cell>
          <cell r="BO1008">
            <v>1</v>
          </cell>
          <cell r="BS1008">
            <v>0</v>
          </cell>
          <cell r="DX1008" t="str">
            <v>2+</v>
          </cell>
          <cell r="EA1008">
            <v>0</v>
          </cell>
        </row>
        <row r="1009">
          <cell r="D1009" t="str">
            <v>Mali, Republic of (Government)</v>
          </cell>
          <cell r="F1009">
            <v>267637.75</v>
          </cell>
          <cell r="BO1009">
            <v>1</v>
          </cell>
          <cell r="BS1009">
            <v>0</v>
          </cell>
          <cell r="DX1009" t="str">
            <v>2+</v>
          </cell>
          <cell r="EA1009">
            <v>0</v>
          </cell>
        </row>
        <row r="1010">
          <cell r="D1010" t="str">
            <v>Mali, Republic of (Government)</v>
          </cell>
          <cell r="F1010">
            <v>1184936.25</v>
          </cell>
          <cell r="BO1010">
            <v>1</v>
          </cell>
          <cell r="BS1010">
            <v>0</v>
          </cell>
          <cell r="DX1010" t="str">
            <v>2+</v>
          </cell>
          <cell r="EA1010">
            <v>0</v>
          </cell>
        </row>
        <row r="1011">
          <cell r="D1011" t="str">
            <v>Mali, Republic of (Government)</v>
          </cell>
          <cell r="F1011">
            <v>1161577</v>
          </cell>
          <cell r="BO1011">
            <v>1</v>
          </cell>
          <cell r="BS1011">
            <v>0</v>
          </cell>
          <cell r="DX1011" t="str">
            <v>2+</v>
          </cell>
          <cell r="EA1011">
            <v>0</v>
          </cell>
        </row>
        <row r="1012">
          <cell r="D1012" t="str">
            <v>Mali, Republic of (Government)</v>
          </cell>
          <cell r="F1012">
            <v>910710.9375</v>
          </cell>
          <cell r="BO1012">
            <v>1</v>
          </cell>
          <cell r="BS1012">
            <v>0</v>
          </cell>
          <cell r="DX1012" t="str">
            <v>2+</v>
          </cell>
          <cell r="EA1012">
            <v>0</v>
          </cell>
        </row>
        <row r="1013">
          <cell r="D1013" t="str">
            <v>Mali, Republic of (Government)</v>
          </cell>
          <cell r="F1013">
            <v>1186367.5</v>
          </cell>
          <cell r="BO1013">
            <v>1</v>
          </cell>
          <cell r="BS1013">
            <v>0</v>
          </cell>
          <cell r="DX1013" t="str">
            <v>2+</v>
          </cell>
          <cell r="EA1013">
            <v>0</v>
          </cell>
        </row>
        <row r="1014">
          <cell r="D1014" t="str">
            <v>Mali, Republic of (Government)</v>
          </cell>
          <cell r="F1014">
            <v>841372.125</v>
          </cell>
          <cell r="BO1014">
            <v>1</v>
          </cell>
          <cell r="BS1014">
            <v>0</v>
          </cell>
          <cell r="DX1014" t="str">
            <v>2+</v>
          </cell>
          <cell r="EA1014">
            <v>0</v>
          </cell>
        </row>
        <row r="1015">
          <cell r="D1015" t="str">
            <v>Mali, Republic of (Government)</v>
          </cell>
          <cell r="F1015">
            <v>1426718.5</v>
          </cell>
          <cell r="BO1015">
            <v>1</v>
          </cell>
          <cell r="BS1015">
            <v>0</v>
          </cell>
          <cell r="DX1015" t="str">
            <v>2+</v>
          </cell>
          <cell r="EA1015">
            <v>0</v>
          </cell>
        </row>
        <row r="1016">
          <cell r="D1016" t="str">
            <v>Mali, Republic of (Government)</v>
          </cell>
          <cell r="F1016">
            <v>1057225.5</v>
          </cell>
          <cell r="BO1016">
            <v>1</v>
          </cell>
          <cell r="BS1016">
            <v>0</v>
          </cell>
          <cell r="DX1016" t="str">
            <v>2+</v>
          </cell>
          <cell r="EA1016">
            <v>0</v>
          </cell>
        </row>
        <row r="1017">
          <cell r="D1017" t="str">
            <v>Myanmar, Republic of Union of (Government)</v>
          </cell>
          <cell r="F1017">
            <v>246258016</v>
          </cell>
          <cell r="BO1017">
            <v>1</v>
          </cell>
          <cell r="BS1017">
            <v>0</v>
          </cell>
          <cell r="DX1017" t="str">
            <v>2+</v>
          </cell>
          <cell r="EA1017">
            <v>0</v>
          </cell>
        </row>
        <row r="1018">
          <cell r="D1018" t="str">
            <v>Myanmar, Republic of Union of (Government)</v>
          </cell>
          <cell r="F1018">
            <v>181432688</v>
          </cell>
          <cell r="BO1018">
            <v>1</v>
          </cell>
          <cell r="BS1018">
            <v>0</v>
          </cell>
          <cell r="DX1018" t="str">
            <v>2+</v>
          </cell>
          <cell r="EA1018">
            <v>0</v>
          </cell>
        </row>
        <row r="1019">
          <cell r="D1019" t="str">
            <v>Myanmar, Republic of Union of (Government)</v>
          </cell>
          <cell r="F1019">
            <v>140727280</v>
          </cell>
          <cell r="BO1019">
            <v>1</v>
          </cell>
          <cell r="BS1019">
            <v>0</v>
          </cell>
          <cell r="DX1019" t="str">
            <v>2+</v>
          </cell>
          <cell r="EA1019">
            <v>0</v>
          </cell>
        </row>
        <row r="1020">
          <cell r="D1020" t="str">
            <v>Myanmar, Republic of Union of (Government)</v>
          </cell>
          <cell r="F1020">
            <v>52612212</v>
          </cell>
          <cell r="BO1020">
            <v>1</v>
          </cell>
          <cell r="BS1020">
            <v>0</v>
          </cell>
          <cell r="DX1020" t="str">
            <v>2+</v>
          </cell>
          <cell r="EA1020">
            <v>0</v>
          </cell>
        </row>
        <row r="1021">
          <cell r="D1021" t="str">
            <v>Myanmar, Republic of Union of (Government)</v>
          </cell>
          <cell r="F1021">
            <v>108149272</v>
          </cell>
          <cell r="BO1021">
            <v>1</v>
          </cell>
          <cell r="BS1021">
            <v>0</v>
          </cell>
          <cell r="DX1021" t="str">
            <v>2+</v>
          </cell>
          <cell r="EA1021">
            <v>0</v>
          </cell>
        </row>
        <row r="1022">
          <cell r="D1022" t="str">
            <v>Myanmar, Republic of Union of (Government)</v>
          </cell>
          <cell r="F1022">
            <v>79439256</v>
          </cell>
          <cell r="BO1022">
            <v>1</v>
          </cell>
          <cell r="BS1022">
            <v>0</v>
          </cell>
          <cell r="DX1022" t="str">
            <v>2+</v>
          </cell>
          <cell r="EA1022">
            <v>0</v>
          </cell>
        </row>
        <row r="1023">
          <cell r="D1023" t="str">
            <v>Myanmar, Republic of Union of (Government)</v>
          </cell>
          <cell r="F1023">
            <v>60199388</v>
          </cell>
          <cell r="BO1023">
            <v>1</v>
          </cell>
          <cell r="BS1023">
            <v>0</v>
          </cell>
          <cell r="DX1023" t="str">
            <v>2+</v>
          </cell>
          <cell r="EA1023">
            <v>0</v>
          </cell>
        </row>
        <row r="1024">
          <cell r="D1024" t="str">
            <v>Myanmar, Republic of Union of (Government)</v>
          </cell>
          <cell r="F1024">
            <v>63248500</v>
          </cell>
          <cell r="BO1024">
            <v>1</v>
          </cell>
          <cell r="BS1024">
            <v>0</v>
          </cell>
          <cell r="DX1024" t="str">
            <v>2+</v>
          </cell>
          <cell r="EA1024">
            <v>0</v>
          </cell>
        </row>
        <row r="1025">
          <cell r="D1025" t="str">
            <v>Myanmar, Republic of Union of (Government)</v>
          </cell>
          <cell r="F1025">
            <v>289296416</v>
          </cell>
          <cell r="BO1025">
            <v>1</v>
          </cell>
          <cell r="BS1025">
            <v>0</v>
          </cell>
          <cell r="DX1025" t="str">
            <v>2+</v>
          </cell>
          <cell r="EA1025">
            <v>0</v>
          </cell>
        </row>
        <row r="1026">
          <cell r="D1026" t="str">
            <v>Myanmar, Republic of Union of (Government)</v>
          </cell>
          <cell r="F1026">
            <v>132891832</v>
          </cell>
          <cell r="BO1026">
            <v>1</v>
          </cell>
          <cell r="BS1026">
            <v>0</v>
          </cell>
          <cell r="DX1026" t="str">
            <v>2+</v>
          </cell>
          <cell r="EA1026">
            <v>0</v>
          </cell>
        </row>
        <row r="1027">
          <cell r="D1027" t="str">
            <v>Myanmar, Republic of Union of (Government)</v>
          </cell>
          <cell r="F1027">
            <v>142193456</v>
          </cell>
          <cell r="BO1027">
            <v>1</v>
          </cell>
          <cell r="BS1027">
            <v>0</v>
          </cell>
          <cell r="DX1027" t="str">
            <v>2+</v>
          </cell>
          <cell r="EA1027">
            <v>0</v>
          </cell>
        </row>
        <row r="1028">
          <cell r="D1028" t="str">
            <v>Myanmar, Republic of Union of (Government)</v>
          </cell>
          <cell r="F1028">
            <v>309968832</v>
          </cell>
          <cell r="BO1028">
            <v>1</v>
          </cell>
          <cell r="BS1028">
            <v>0</v>
          </cell>
          <cell r="DX1028" t="str">
            <v>2+</v>
          </cell>
          <cell r="EA1028">
            <v>0</v>
          </cell>
        </row>
        <row r="1029">
          <cell r="D1029" t="str">
            <v>Myanmar, Republic of Union of (Government)</v>
          </cell>
          <cell r="F1029">
            <v>333742336</v>
          </cell>
          <cell r="BO1029">
            <v>1</v>
          </cell>
          <cell r="BS1029">
            <v>0</v>
          </cell>
          <cell r="DX1029" t="str">
            <v>2+</v>
          </cell>
          <cell r="EA1029">
            <v>0</v>
          </cell>
        </row>
        <row r="1030">
          <cell r="D1030" t="str">
            <v>Myanmar, Republic of Union of (Government)</v>
          </cell>
          <cell r="F1030">
            <v>73114760</v>
          </cell>
          <cell r="BO1030">
            <v>1</v>
          </cell>
          <cell r="BS1030">
            <v>0</v>
          </cell>
          <cell r="DX1030" t="str">
            <v>2+</v>
          </cell>
          <cell r="EA1030">
            <v>0</v>
          </cell>
        </row>
        <row r="1031">
          <cell r="D1031" t="str">
            <v>Myanmar, Republic of Union of (Government)</v>
          </cell>
          <cell r="F1031">
            <v>201295904</v>
          </cell>
          <cell r="BO1031">
            <v>1</v>
          </cell>
          <cell r="BS1031">
            <v>0</v>
          </cell>
          <cell r="DX1031" t="str">
            <v>2+</v>
          </cell>
          <cell r="EA1031">
            <v>0</v>
          </cell>
        </row>
        <row r="1032">
          <cell r="D1032" t="str">
            <v>Myanmar, Republic of Union of (Government)</v>
          </cell>
          <cell r="F1032">
            <v>188581824</v>
          </cell>
          <cell r="BO1032">
            <v>1</v>
          </cell>
          <cell r="BS1032">
            <v>0</v>
          </cell>
          <cell r="DX1032" t="str">
            <v>2+</v>
          </cell>
          <cell r="EA1032">
            <v>0</v>
          </cell>
        </row>
        <row r="1033">
          <cell r="D1033" t="str">
            <v>Malta, Republic of (Government)</v>
          </cell>
          <cell r="F1033">
            <v>147664864</v>
          </cell>
          <cell r="BO1033">
            <v>0</v>
          </cell>
          <cell r="BS1033">
            <v>1</v>
          </cell>
          <cell r="DX1033" t="str">
            <v>0-1</v>
          </cell>
          <cell r="EA1033">
            <v>0</v>
          </cell>
        </row>
        <row r="1034">
          <cell r="D1034" t="str">
            <v>Malta, Republic of (Government)</v>
          </cell>
          <cell r="F1034">
            <v>89028240</v>
          </cell>
          <cell r="BO1034">
            <v>0</v>
          </cell>
          <cell r="BS1034">
            <v>1</v>
          </cell>
          <cell r="DX1034" t="str">
            <v>0-1</v>
          </cell>
          <cell r="EA1034">
            <v>0</v>
          </cell>
        </row>
        <row r="1035">
          <cell r="D1035" t="str">
            <v>Malta, Republic of (Government)</v>
          </cell>
          <cell r="F1035">
            <v>87088040</v>
          </cell>
          <cell r="BO1035">
            <v>0</v>
          </cell>
          <cell r="BS1035">
            <v>1</v>
          </cell>
          <cell r="DX1035" t="str">
            <v>NA</v>
          </cell>
          <cell r="EA1035">
            <v>0</v>
          </cell>
        </row>
        <row r="1036">
          <cell r="D1036" t="str">
            <v>Malta, Republic of (Government)</v>
          </cell>
          <cell r="F1036">
            <v>48319040</v>
          </cell>
          <cell r="BO1036">
            <v>0</v>
          </cell>
          <cell r="BS1036">
            <v>1</v>
          </cell>
          <cell r="DX1036" t="str">
            <v>Neg</v>
          </cell>
          <cell r="EA1036">
            <v>0</v>
          </cell>
        </row>
        <row r="1037">
          <cell r="D1037" t="str">
            <v>Malta, Republic of (Government)</v>
          </cell>
          <cell r="F1037">
            <v>35616000</v>
          </cell>
          <cell r="BO1037">
            <v>0</v>
          </cell>
          <cell r="BS1037">
            <v>1</v>
          </cell>
          <cell r="DX1037" t="str">
            <v>0-1</v>
          </cell>
          <cell r="EA1037">
            <v>0</v>
          </cell>
        </row>
        <row r="1038">
          <cell r="D1038" t="str">
            <v>Malta, Republic of (Government)</v>
          </cell>
          <cell r="F1038">
            <v>135696960</v>
          </cell>
          <cell r="BO1038">
            <v>0</v>
          </cell>
          <cell r="BS1038">
            <v>1</v>
          </cell>
          <cell r="DX1038" t="str">
            <v>1-2</v>
          </cell>
          <cell r="EA1038">
            <v>0</v>
          </cell>
        </row>
        <row r="1039">
          <cell r="D1039" t="str">
            <v>Mauritius, Republic of (Government)</v>
          </cell>
          <cell r="F1039">
            <v>135168960</v>
          </cell>
          <cell r="BO1039">
            <v>1</v>
          </cell>
          <cell r="BS1039">
            <v>0</v>
          </cell>
          <cell r="DX1039" t="str">
            <v>2+</v>
          </cell>
          <cell r="EA1039">
            <v>0</v>
          </cell>
        </row>
        <row r="1040">
          <cell r="D1040" t="str">
            <v>Mauritius, Republic of (Government)</v>
          </cell>
          <cell r="F1040">
            <v>163084704</v>
          </cell>
          <cell r="BO1040">
            <v>1</v>
          </cell>
          <cell r="BS1040">
            <v>0</v>
          </cell>
          <cell r="DX1040" t="str">
            <v>1-2</v>
          </cell>
          <cell r="EA1040">
            <v>0</v>
          </cell>
        </row>
        <row r="1041">
          <cell r="D1041" t="str">
            <v>Mauritius, Republic of (Government)</v>
          </cell>
          <cell r="F1041">
            <v>0</v>
          </cell>
          <cell r="BO1041">
            <v>1</v>
          </cell>
          <cell r="BS1041">
            <v>0</v>
          </cell>
          <cell r="DX1041" t="str">
            <v>NA</v>
          </cell>
          <cell r="EA1041">
            <v>0</v>
          </cell>
        </row>
        <row r="1042">
          <cell r="D1042" t="str">
            <v>Mauritius, Republic of (Government)</v>
          </cell>
          <cell r="F1042">
            <v>55276380</v>
          </cell>
          <cell r="BO1042">
            <v>1</v>
          </cell>
          <cell r="BS1042">
            <v>0</v>
          </cell>
          <cell r="DX1042" t="str">
            <v>1-2</v>
          </cell>
          <cell r="EA1042">
            <v>0</v>
          </cell>
        </row>
        <row r="1043">
          <cell r="D1043" t="str">
            <v>Mauritius, Republic of (Government)</v>
          </cell>
          <cell r="F1043">
            <v>15178346</v>
          </cell>
          <cell r="BO1043">
            <v>1</v>
          </cell>
          <cell r="BS1043">
            <v>0</v>
          </cell>
          <cell r="DX1043" t="str">
            <v>1-2</v>
          </cell>
          <cell r="EA1043">
            <v>0</v>
          </cell>
        </row>
        <row r="1044">
          <cell r="D1044" t="str">
            <v>Mauritius, Republic of (Government)</v>
          </cell>
          <cell r="F1044">
            <v>0</v>
          </cell>
          <cell r="BO1044">
            <v>1</v>
          </cell>
          <cell r="BS1044">
            <v>0</v>
          </cell>
          <cell r="DX1044" t="str">
            <v>NA</v>
          </cell>
          <cell r="EA1044">
            <v>0</v>
          </cell>
        </row>
        <row r="1045">
          <cell r="D1045" t="str">
            <v>Mauritius, Republic of (Government)</v>
          </cell>
          <cell r="F1045">
            <v>140328704</v>
          </cell>
          <cell r="BO1045">
            <v>1</v>
          </cell>
          <cell r="BS1045">
            <v>0</v>
          </cell>
          <cell r="DX1045" t="str">
            <v>1-2</v>
          </cell>
          <cell r="EA1045">
            <v>0</v>
          </cell>
        </row>
        <row r="1046">
          <cell r="D1046" t="str">
            <v>Mauritius, Republic of (Government)</v>
          </cell>
          <cell r="F1046">
            <v>37688444</v>
          </cell>
          <cell r="BO1046">
            <v>1</v>
          </cell>
          <cell r="BS1046">
            <v>0</v>
          </cell>
          <cell r="DX1046" t="str">
            <v>1-2</v>
          </cell>
          <cell r="EA1046">
            <v>0</v>
          </cell>
        </row>
        <row r="1047">
          <cell r="D1047" t="str">
            <v>Mauritius, Republic of (Government)</v>
          </cell>
          <cell r="F1047">
            <v>98984768</v>
          </cell>
          <cell r="BO1047">
            <v>1</v>
          </cell>
          <cell r="BS1047">
            <v>0</v>
          </cell>
          <cell r="DX1047" t="str">
            <v>1-2</v>
          </cell>
          <cell r="EA1047">
            <v>0</v>
          </cell>
        </row>
        <row r="1048">
          <cell r="D1048" t="str">
            <v>Mauritius, Republic of (Government)</v>
          </cell>
          <cell r="F1048">
            <v>88607592</v>
          </cell>
          <cell r="BO1048">
            <v>1</v>
          </cell>
          <cell r="BS1048">
            <v>0</v>
          </cell>
          <cell r="DX1048" t="str">
            <v>1-2</v>
          </cell>
          <cell r="EA1048">
            <v>0</v>
          </cell>
        </row>
        <row r="1049">
          <cell r="D1049" t="str">
            <v>Mauritius, Republic of (Government)</v>
          </cell>
          <cell r="F1049">
            <v>151975.6875</v>
          </cell>
          <cell r="BO1049">
            <v>1</v>
          </cell>
          <cell r="BS1049">
            <v>0</v>
          </cell>
          <cell r="DX1049" t="str">
            <v>1-2</v>
          </cell>
          <cell r="EA1049">
            <v>0</v>
          </cell>
        </row>
        <row r="1050">
          <cell r="D1050" t="str">
            <v>Mauritius, Republic of (Government)</v>
          </cell>
          <cell r="F1050">
            <v>87500000</v>
          </cell>
          <cell r="BO1050">
            <v>1</v>
          </cell>
          <cell r="BS1050">
            <v>0</v>
          </cell>
          <cell r="DX1050" t="str">
            <v>1-2</v>
          </cell>
          <cell r="EA1050">
            <v>0</v>
          </cell>
        </row>
        <row r="1051">
          <cell r="D1051" t="str">
            <v>Mauritius, Republic of (Government)</v>
          </cell>
          <cell r="F1051">
            <v>50377832</v>
          </cell>
          <cell r="BO1051">
            <v>1</v>
          </cell>
          <cell r="BS1051">
            <v>0</v>
          </cell>
          <cell r="DX1051" t="str">
            <v>1-2</v>
          </cell>
          <cell r="EA1051">
            <v>0</v>
          </cell>
        </row>
        <row r="1052">
          <cell r="D1052" t="str">
            <v>Mauritius, Republic of (Government)</v>
          </cell>
          <cell r="F1052">
            <v>50441360</v>
          </cell>
          <cell r="BO1052">
            <v>1</v>
          </cell>
          <cell r="BS1052">
            <v>0</v>
          </cell>
          <cell r="DX1052" t="str">
            <v>1-2</v>
          </cell>
          <cell r="EA1052">
            <v>0</v>
          </cell>
        </row>
        <row r="1053">
          <cell r="D1053" t="str">
            <v>Mauritius, Republic of (Government)</v>
          </cell>
          <cell r="F1053">
            <v>50697084</v>
          </cell>
          <cell r="BO1053">
            <v>1</v>
          </cell>
          <cell r="BS1053">
            <v>0</v>
          </cell>
          <cell r="DX1053" t="str">
            <v>1-2</v>
          </cell>
          <cell r="EA1053">
            <v>0</v>
          </cell>
        </row>
        <row r="1054">
          <cell r="D1054" t="str">
            <v>Mauritius, Republic of (Government)</v>
          </cell>
          <cell r="F1054">
            <v>88495576</v>
          </cell>
          <cell r="BO1054">
            <v>1</v>
          </cell>
          <cell r="BS1054">
            <v>0</v>
          </cell>
          <cell r="DX1054" t="str">
            <v>0-1</v>
          </cell>
          <cell r="EA1054">
            <v>0</v>
          </cell>
        </row>
        <row r="1055">
          <cell r="D1055" t="str">
            <v>Mauritius, Republic of (Government)</v>
          </cell>
          <cell r="F1055">
            <v>92269328</v>
          </cell>
          <cell r="BO1055">
            <v>1</v>
          </cell>
          <cell r="BS1055">
            <v>0</v>
          </cell>
          <cell r="DX1055" t="str">
            <v>1-2</v>
          </cell>
          <cell r="EA1055">
            <v>0</v>
          </cell>
        </row>
        <row r="1056">
          <cell r="D1056" t="str">
            <v>Mauritius, Republic of (Government)</v>
          </cell>
          <cell r="F1056">
            <v>45340052</v>
          </cell>
          <cell r="BO1056">
            <v>1</v>
          </cell>
          <cell r="BS1056">
            <v>0</v>
          </cell>
          <cell r="DX1056" t="str">
            <v>1-2</v>
          </cell>
          <cell r="EA1056">
            <v>0</v>
          </cell>
        </row>
        <row r="1057">
          <cell r="D1057" t="str">
            <v>Mauritius, Republic of (Government)</v>
          </cell>
          <cell r="F1057">
            <v>51020408</v>
          </cell>
          <cell r="BO1057">
            <v>1</v>
          </cell>
          <cell r="BS1057">
            <v>0</v>
          </cell>
          <cell r="DX1057" t="str">
            <v>0-1</v>
          </cell>
          <cell r="EA1057">
            <v>0</v>
          </cell>
        </row>
        <row r="1058">
          <cell r="D1058" t="str">
            <v>Mexico (United Mexican States) (Government)</v>
          </cell>
          <cell r="F1058">
            <v>321671168</v>
          </cell>
          <cell r="BO1058">
            <v>1</v>
          </cell>
          <cell r="BS1058">
            <v>0</v>
          </cell>
          <cell r="DX1058" t="str">
            <v>2+</v>
          </cell>
          <cell r="EA1058">
            <v>1</v>
          </cell>
        </row>
        <row r="1059">
          <cell r="D1059" t="str">
            <v>Mexico (United Mexican States) (Government)</v>
          </cell>
          <cell r="F1059">
            <v>143760784</v>
          </cell>
          <cell r="BO1059">
            <v>1</v>
          </cell>
          <cell r="BS1059">
            <v>0</v>
          </cell>
          <cell r="DX1059" t="str">
            <v>2+</v>
          </cell>
          <cell r="EA1059">
            <v>1</v>
          </cell>
        </row>
        <row r="1060">
          <cell r="D1060" t="str">
            <v>Mexico (United Mexican States) (Government)</v>
          </cell>
          <cell r="F1060">
            <v>149801520</v>
          </cell>
          <cell r="BO1060">
            <v>1</v>
          </cell>
          <cell r="BS1060">
            <v>0</v>
          </cell>
          <cell r="DX1060" t="str">
            <v>1-2</v>
          </cell>
          <cell r="EA1060">
            <v>1</v>
          </cell>
        </row>
        <row r="1061">
          <cell r="D1061" t="str">
            <v>Mexico (United Mexican States) (Government)</v>
          </cell>
          <cell r="F1061">
            <v>117866064</v>
          </cell>
          <cell r="BO1061">
            <v>1</v>
          </cell>
          <cell r="BS1061">
            <v>0</v>
          </cell>
          <cell r="DX1061" t="str">
            <v>1-2</v>
          </cell>
          <cell r="EA1061">
            <v>1</v>
          </cell>
        </row>
        <row r="1062">
          <cell r="D1062" t="str">
            <v>Mexico (United Mexican States) (Government)</v>
          </cell>
          <cell r="F1062">
            <v>455969920</v>
          </cell>
          <cell r="BO1062">
            <v>1</v>
          </cell>
          <cell r="BS1062">
            <v>0</v>
          </cell>
          <cell r="DX1062" t="str">
            <v>2+</v>
          </cell>
          <cell r="EA1062">
            <v>1</v>
          </cell>
        </row>
        <row r="1063">
          <cell r="D1063" t="str">
            <v>Mexico (United Mexican States) (Government)</v>
          </cell>
          <cell r="F1063">
            <v>61297684</v>
          </cell>
          <cell r="BO1063">
            <v>1</v>
          </cell>
          <cell r="BS1063">
            <v>0</v>
          </cell>
          <cell r="DX1063" t="str">
            <v>2+</v>
          </cell>
          <cell r="EA1063">
            <v>1</v>
          </cell>
        </row>
        <row r="1064">
          <cell r="D1064" t="str">
            <v>Malaysia (Government)</v>
          </cell>
          <cell r="F1064">
            <v>1205981696</v>
          </cell>
          <cell r="BO1064">
            <v>1</v>
          </cell>
          <cell r="BS1064">
            <v>0</v>
          </cell>
          <cell r="DX1064" t="str">
            <v>2+</v>
          </cell>
          <cell r="EA1064">
            <v>0</v>
          </cell>
        </row>
        <row r="1065">
          <cell r="D1065" t="str">
            <v>Malaysia (Government)</v>
          </cell>
          <cell r="F1065">
            <v>1286098560</v>
          </cell>
          <cell r="BO1065">
            <v>1</v>
          </cell>
          <cell r="BS1065">
            <v>0</v>
          </cell>
          <cell r="DX1065" t="str">
            <v>2+</v>
          </cell>
          <cell r="EA1065">
            <v>0</v>
          </cell>
        </row>
        <row r="1066">
          <cell r="D1066" t="str">
            <v>Malaysia (Government)</v>
          </cell>
          <cell r="F1066">
            <v>849514560</v>
          </cell>
          <cell r="BO1066">
            <v>1</v>
          </cell>
          <cell r="BS1066">
            <v>0</v>
          </cell>
          <cell r="DX1066" t="str">
            <v>NA</v>
          </cell>
          <cell r="EA1066">
            <v>0</v>
          </cell>
        </row>
        <row r="1067">
          <cell r="D1067" t="str">
            <v>Namibia, Republic of (Government)</v>
          </cell>
          <cell r="F1067">
            <v>13704060</v>
          </cell>
          <cell r="BO1067">
            <v>1</v>
          </cell>
          <cell r="BS1067">
            <v>0</v>
          </cell>
          <cell r="DX1067" t="str">
            <v>2+</v>
          </cell>
          <cell r="EA1067">
            <v>0</v>
          </cell>
        </row>
        <row r="1068">
          <cell r="D1068" t="str">
            <v>Namibia, Republic of (Government)</v>
          </cell>
          <cell r="F1068">
            <v>4564863.5</v>
          </cell>
          <cell r="BO1068">
            <v>1</v>
          </cell>
          <cell r="BS1068">
            <v>0</v>
          </cell>
          <cell r="DX1068" t="str">
            <v>2+</v>
          </cell>
          <cell r="EA1068">
            <v>0</v>
          </cell>
        </row>
        <row r="1069">
          <cell r="D1069" t="str">
            <v>Namibia, Republic of (Government)</v>
          </cell>
          <cell r="F1069">
            <v>3475843</v>
          </cell>
          <cell r="BO1069">
            <v>1</v>
          </cell>
          <cell r="BS1069">
            <v>0</v>
          </cell>
          <cell r="DX1069" t="str">
            <v>2+</v>
          </cell>
          <cell r="EA1069">
            <v>0</v>
          </cell>
        </row>
        <row r="1070">
          <cell r="D1070" t="str">
            <v>Namibia, Republic of (Government)</v>
          </cell>
          <cell r="F1070">
            <v>1378513.375</v>
          </cell>
          <cell r="BO1070">
            <v>1</v>
          </cell>
          <cell r="BS1070">
            <v>0</v>
          </cell>
          <cell r="DX1070" t="str">
            <v>2+</v>
          </cell>
          <cell r="EA1070">
            <v>0</v>
          </cell>
        </row>
        <row r="1071">
          <cell r="D1071" t="str">
            <v>Namibia, Republic of (Government)</v>
          </cell>
          <cell r="F1071">
            <v>3680078.5</v>
          </cell>
          <cell r="BO1071">
            <v>1</v>
          </cell>
          <cell r="BS1071">
            <v>0</v>
          </cell>
          <cell r="DX1071" t="str">
            <v>2+</v>
          </cell>
          <cell r="EA1071">
            <v>0</v>
          </cell>
        </row>
        <row r="1072">
          <cell r="D1072" t="str">
            <v>Namibia, Republic of (Government)</v>
          </cell>
          <cell r="F1072">
            <v>12358648</v>
          </cell>
          <cell r="BO1072">
            <v>1</v>
          </cell>
          <cell r="BS1072">
            <v>0</v>
          </cell>
          <cell r="DX1072" t="str">
            <v>2+</v>
          </cell>
          <cell r="EA1072">
            <v>0</v>
          </cell>
        </row>
        <row r="1073">
          <cell r="D1073" t="str">
            <v>Namibia, Republic of (Government)</v>
          </cell>
          <cell r="F1073">
            <v>12491822</v>
          </cell>
          <cell r="BO1073">
            <v>1</v>
          </cell>
          <cell r="BS1073">
            <v>0</v>
          </cell>
          <cell r="DX1073" t="str">
            <v>2+</v>
          </cell>
          <cell r="EA1073">
            <v>0</v>
          </cell>
        </row>
        <row r="1074">
          <cell r="D1074" t="str">
            <v>Namibia, Republic of (Government)</v>
          </cell>
          <cell r="F1074">
            <v>3871467.25</v>
          </cell>
          <cell r="BO1074">
            <v>1</v>
          </cell>
          <cell r="BS1074">
            <v>0</v>
          </cell>
          <cell r="DX1074" t="str">
            <v>2+</v>
          </cell>
          <cell r="EA1074">
            <v>0</v>
          </cell>
        </row>
        <row r="1075">
          <cell r="D1075" t="str">
            <v>Namibia, Republic of (Government)</v>
          </cell>
          <cell r="F1075">
            <v>15807232</v>
          </cell>
          <cell r="BO1075">
            <v>1</v>
          </cell>
          <cell r="BS1075">
            <v>0</v>
          </cell>
          <cell r="DX1075" t="str">
            <v>2+</v>
          </cell>
          <cell r="EA1075">
            <v>0</v>
          </cell>
        </row>
        <row r="1076">
          <cell r="D1076" t="str">
            <v>Namibia, Republic of (Government)</v>
          </cell>
          <cell r="F1076">
            <v>26305406</v>
          </cell>
          <cell r="BO1076">
            <v>1</v>
          </cell>
          <cell r="BS1076">
            <v>0</v>
          </cell>
          <cell r="DX1076" t="str">
            <v>2+</v>
          </cell>
          <cell r="EA1076">
            <v>0</v>
          </cell>
        </row>
        <row r="1077">
          <cell r="D1077" t="str">
            <v>Niger, Republic of (Government)</v>
          </cell>
          <cell r="F1077">
            <v>1210839.75</v>
          </cell>
          <cell r="BO1077">
            <v>1</v>
          </cell>
          <cell r="BS1077">
            <v>0</v>
          </cell>
          <cell r="DX1077" t="str">
            <v>2+</v>
          </cell>
          <cell r="EA1077">
            <v>0</v>
          </cell>
        </row>
        <row r="1078">
          <cell r="D1078" t="str">
            <v>Niger, Republic of (Government)</v>
          </cell>
          <cell r="F1078">
            <v>4747518</v>
          </cell>
          <cell r="BO1078">
            <v>1</v>
          </cell>
          <cell r="BS1078">
            <v>0</v>
          </cell>
          <cell r="DX1078" t="str">
            <v>NA</v>
          </cell>
          <cell r="EA1078">
            <v>0</v>
          </cell>
        </row>
        <row r="1079">
          <cell r="D1079" t="str">
            <v>Niger, Republic of (Government)</v>
          </cell>
          <cell r="F1079">
            <v>1636003</v>
          </cell>
          <cell r="BO1079">
            <v>1</v>
          </cell>
          <cell r="BS1079">
            <v>0</v>
          </cell>
          <cell r="DX1079" t="str">
            <v>2+</v>
          </cell>
          <cell r="EA1079">
            <v>0</v>
          </cell>
        </row>
        <row r="1080">
          <cell r="D1080" t="str">
            <v>Nigeria, Federal Republic of (Government)</v>
          </cell>
          <cell r="F1080">
            <v>197109056</v>
          </cell>
          <cell r="BO1080">
            <v>1</v>
          </cell>
          <cell r="BS1080">
            <v>0</v>
          </cell>
          <cell r="DX1080" t="str">
            <v>2+</v>
          </cell>
          <cell r="EA1080">
            <v>0</v>
          </cell>
        </row>
        <row r="1081">
          <cell r="D1081" t="str">
            <v>Nigeria, Federal Republic of (Government)</v>
          </cell>
          <cell r="F1081">
            <v>42230972</v>
          </cell>
          <cell r="BO1081">
            <v>1</v>
          </cell>
          <cell r="BS1081">
            <v>0</v>
          </cell>
          <cell r="DX1081" t="str">
            <v>NA</v>
          </cell>
          <cell r="EA1081">
            <v>0</v>
          </cell>
        </row>
        <row r="1082">
          <cell r="D1082" t="str">
            <v>Nigeria, Federal Republic of (Government)</v>
          </cell>
          <cell r="F1082">
            <v>17892800</v>
          </cell>
          <cell r="BO1082">
            <v>1</v>
          </cell>
          <cell r="BS1082">
            <v>0</v>
          </cell>
          <cell r="DX1082" t="str">
            <v>NA</v>
          </cell>
          <cell r="EA1082">
            <v>0</v>
          </cell>
        </row>
        <row r="1083">
          <cell r="D1083" t="str">
            <v>Nigeria, Federal Republic of (Government)</v>
          </cell>
          <cell r="F1083">
            <v>72235352</v>
          </cell>
          <cell r="BO1083">
            <v>1</v>
          </cell>
          <cell r="BS1083">
            <v>0</v>
          </cell>
          <cell r="DX1083" t="str">
            <v>NA</v>
          </cell>
          <cell r="EA1083">
            <v>0</v>
          </cell>
        </row>
        <row r="1084">
          <cell r="D1084" t="str">
            <v>Nigeria, Federal Republic of (Government)</v>
          </cell>
          <cell r="F1084">
            <v>105074064</v>
          </cell>
          <cell r="BO1084">
            <v>1</v>
          </cell>
          <cell r="BS1084">
            <v>0</v>
          </cell>
          <cell r="DX1084" t="str">
            <v>NA</v>
          </cell>
          <cell r="EA1084">
            <v>0</v>
          </cell>
        </row>
        <row r="1085">
          <cell r="D1085" t="str">
            <v>Nigeria, Federal Republic of (Government)</v>
          </cell>
          <cell r="F1085">
            <v>26267402</v>
          </cell>
          <cell r="BO1085">
            <v>1</v>
          </cell>
          <cell r="BS1085">
            <v>0</v>
          </cell>
          <cell r="DX1085" t="str">
            <v>NA</v>
          </cell>
          <cell r="EA1085">
            <v>0</v>
          </cell>
        </row>
        <row r="1086">
          <cell r="D1086" t="str">
            <v>Nigeria, Federal Republic of (Government)</v>
          </cell>
          <cell r="F1086">
            <v>360564.3125</v>
          </cell>
          <cell r="BO1086">
            <v>1</v>
          </cell>
          <cell r="BS1086">
            <v>0</v>
          </cell>
          <cell r="DX1086" t="str">
            <v>2+</v>
          </cell>
          <cell r="EA1086">
            <v>0</v>
          </cell>
        </row>
        <row r="1087">
          <cell r="D1087" t="str">
            <v>Nigeria, Federal Republic of (Government)</v>
          </cell>
          <cell r="F1087">
            <v>76516.0234375</v>
          </cell>
          <cell r="BO1087">
            <v>1</v>
          </cell>
          <cell r="BS1087">
            <v>0</v>
          </cell>
          <cell r="DX1087" t="str">
            <v>2+</v>
          </cell>
          <cell r="EA1087">
            <v>0</v>
          </cell>
        </row>
        <row r="1088">
          <cell r="D1088" t="str">
            <v>Nigeria, Federal Republic of (Government)</v>
          </cell>
          <cell r="F1088">
            <v>998816.25</v>
          </cell>
          <cell r="BO1088">
            <v>1</v>
          </cell>
          <cell r="BS1088">
            <v>0</v>
          </cell>
          <cell r="DX1088" t="str">
            <v>2+</v>
          </cell>
          <cell r="EA1088">
            <v>0</v>
          </cell>
        </row>
        <row r="1089">
          <cell r="D1089" t="str">
            <v>Nigeria, Federal Republic of (Government)</v>
          </cell>
          <cell r="F1089">
            <v>386431.9375</v>
          </cell>
          <cell r="BO1089">
            <v>1</v>
          </cell>
          <cell r="BS1089">
            <v>0</v>
          </cell>
          <cell r="DX1089" t="str">
            <v>2+</v>
          </cell>
          <cell r="EA1089">
            <v>0</v>
          </cell>
        </row>
        <row r="1090">
          <cell r="D1090" t="str">
            <v>Nigeria, Federal Republic of (Government)</v>
          </cell>
          <cell r="F1090">
            <v>451547232</v>
          </cell>
          <cell r="BO1090">
            <v>1</v>
          </cell>
          <cell r="BS1090">
            <v>0</v>
          </cell>
          <cell r="DX1090" t="str">
            <v>2+</v>
          </cell>
          <cell r="EA1090">
            <v>0</v>
          </cell>
        </row>
        <row r="1091">
          <cell r="D1091" t="str">
            <v>Netherlands, Kingdom of the (Government)</v>
          </cell>
          <cell r="F1091">
            <v>5526924288</v>
          </cell>
          <cell r="BO1091">
            <v>0</v>
          </cell>
          <cell r="BS1091">
            <v>1</v>
          </cell>
          <cell r="DX1091" t="str">
            <v>Neg</v>
          </cell>
          <cell r="EA1091">
            <v>1</v>
          </cell>
        </row>
        <row r="1092">
          <cell r="D1092" t="str">
            <v>Netherlands, Kingdom of the (Government)</v>
          </cell>
          <cell r="F1092">
            <v>830130368</v>
          </cell>
          <cell r="BO1092">
            <v>0</v>
          </cell>
          <cell r="BS1092">
            <v>1</v>
          </cell>
          <cell r="DX1092" t="str">
            <v>NA</v>
          </cell>
          <cell r="EA1092">
            <v>1</v>
          </cell>
        </row>
        <row r="1093">
          <cell r="D1093" t="str">
            <v>Netherlands, Kingdom of the (Government)</v>
          </cell>
          <cell r="F1093">
            <v>3369368064</v>
          </cell>
          <cell r="BO1093">
            <v>0</v>
          </cell>
          <cell r="BS1093">
            <v>1</v>
          </cell>
          <cell r="DX1093" t="str">
            <v>Neg</v>
          </cell>
          <cell r="EA1093">
            <v>1</v>
          </cell>
        </row>
        <row r="1094">
          <cell r="D1094" t="str">
            <v>Netherlands, Kingdom of the (Government)</v>
          </cell>
          <cell r="F1094">
            <v>509599616</v>
          </cell>
          <cell r="BO1094">
            <v>0</v>
          </cell>
          <cell r="BS1094">
            <v>1</v>
          </cell>
          <cell r="DX1094" t="str">
            <v>NA</v>
          </cell>
          <cell r="EA1094">
            <v>1</v>
          </cell>
        </row>
        <row r="1095">
          <cell r="D1095" t="str">
            <v>Netherlands, Kingdom of the (Government)</v>
          </cell>
          <cell r="F1095">
            <v>2341199872</v>
          </cell>
          <cell r="BO1095">
            <v>0</v>
          </cell>
          <cell r="BS1095">
            <v>1</v>
          </cell>
          <cell r="DX1095" t="str">
            <v>Neg</v>
          </cell>
          <cell r="EA1095">
            <v>1</v>
          </cell>
        </row>
        <row r="1096">
          <cell r="D1096" t="str">
            <v>Netherlands, Kingdom of the (Government)</v>
          </cell>
          <cell r="F1096">
            <v>351540000</v>
          </cell>
          <cell r="BO1096">
            <v>0</v>
          </cell>
          <cell r="BS1096">
            <v>1</v>
          </cell>
          <cell r="DX1096" t="str">
            <v>NA</v>
          </cell>
          <cell r="EA1096">
            <v>1</v>
          </cell>
        </row>
        <row r="1097">
          <cell r="D1097" t="str">
            <v>Netherlands, Kingdom of the (Government)</v>
          </cell>
          <cell r="F1097">
            <v>1953731968</v>
          </cell>
          <cell r="BO1097">
            <v>0</v>
          </cell>
          <cell r="BS1097">
            <v>1</v>
          </cell>
          <cell r="DX1097" t="str">
            <v>Neg</v>
          </cell>
          <cell r="EA1097">
            <v>1</v>
          </cell>
        </row>
        <row r="1098">
          <cell r="D1098" t="str">
            <v>Netherlands, Kingdom of the (Government)</v>
          </cell>
          <cell r="F1098">
            <v>6957357056</v>
          </cell>
          <cell r="BO1098">
            <v>0</v>
          </cell>
          <cell r="BS1098">
            <v>1</v>
          </cell>
          <cell r="DX1098" t="str">
            <v>0-1</v>
          </cell>
          <cell r="EA1098">
            <v>1</v>
          </cell>
        </row>
        <row r="1099">
          <cell r="D1099" t="str">
            <v>New Zealand (Government)</v>
          </cell>
          <cell r="F1099">
            <v>4639634944</v>
          </cell>
          <cell r="BO1099">
            <v>0</v>
          </cell>
          <cell r="BS1099">
            <v>0</v>
          </cell>
          <cell r="DX1099" t="str">
            <v>0-1</v>
          </cell>
          <cell r="EA1099">
            <v>1</v>
          </cell>
        </row>
        <row r="1100">
          <cell r="D1100" t="str">
            <v>New Zealand (Government)</v>
          </cell>
          <cell r="F1100">
            <v>302895008</v>
          </cell>
          <cell r="BO1100">
            <v>0</v>
          </cell>
          <cell r="BS1100">
            <v>0</v>
          </cell>
          <cell r="DX1100" t="str">
            <v>NA</v>
          </cell>
          <cell r="EA1100">
            <v>1</v>
          </cell>
        </row>
        <row r="1101">
          <cell r="D1101" t="str">
            <v>New Zealand (Government)</v>
          </cell>
          <cell r="F1101">
            <v>297449984</v>
          </cell>
          <cell r="BO1101">
            <v>0</v>
          </cell>
          <cell r="BS1101">
            <v>0</v>
          </cell>
          <cell r="DX1101" t="str">
            <v>NA</v>
          </cell>
          <cell r="EA1101">
            <v>1</v>
          </cell>
        </row>
        <row r="1102">
          <cell r="D1102" t="str">
            <v>New Zealand (Government)</v>
          </cell>
          <cell r="F1102">
            <v>166375008</v>
          </cell>
          <cell r="BO1102">
            <v>0</v>
          </cell>
          <cell r="BS1102">
            <v>0</v>
          </cell>
          <cell r="DX1102" t="str">
            <v>NA</v>
          </cell>
          <cell r="EA1102">
            <v>1</v>
          </cell>
        </row>
        <row r="1103">
          <cell r="D1103" t="str">
            <v>New Zealand (Government)</v>
          </cell>
          <cell r="F1103">
            <v>165775008</v>
          </cell>
          <cell r="BO1103">
            <v>0</v>
          </cell>
          <cell r="BS1103">
            <v>0</v>
          </cell>
          <cell r="DX1103" t="str">
            <v>NA</v>
          </cell>
          <cell r="EA1103">
            <v>1</v>
          </cell>
        </row>
        <row r="1104">
          <cell r="D1104" t="str">
            <v>New Zealand (Government)</v>
          </cell>
          <cell r="F1104">
            <v>172024992</v>
          </cell>
          <cell r="BO1104">
            <v>0</v>
          </cell>
          <cell r="BS1104">
            <v>0</v>
          </cell>
          <cell r="DX1104" t="str">
            <v>NA</v>
          </cell>
          <cell r="EA1104">
            <v>1</v>
          </cell>
        </row>
        <row r="1105">
          <cell r="D1105" t="str">
            <v>New Zealand (Government)</v>
          </cell>
          <cell r="F1105">
            <v>175075008</v>
          </cell>
          <cell r="BO1105">
            <v>0</v>
          </cell>
          <cell r="BS1105">
            <v>0</v>
          </cell>
          <cell r="DX1105" t="str">
            <v>NA</v>
          </cell>
          <cell r="EA1105">
            <v>1</v>
          </cell>
        </row>
        <row r="1106">
          <cell r="D1106" t="str">
            <v>New Zealand (Government)</v>
          </cell>
          <cell r="F1106">
            <v>175475008</v>
          </cell>
          <cell r="BO1106">
            <v>0</v>
          </cell>
          <cell r="BS1106">
            <v>0</v>
          </cell>
          <cell r="DX1106" t="str">
            <v>NA</v>
          </cell>
          <cell r="EA1106">
            <v>1</v>
          </cell>
        </row>
        <row r="1107">
          <cell r="D1107" t="str">
            <v>New Zealand (Government)</v>
          </cell>
          <cell r="F1107">
            <v>177375008</v>
          </cell>
          <cell r="BO1107">
            <v>0</v>
          </cell>
          <cell r="BS1107">
            <v>0</v>
          </cell>
          <cell r="DX1107" t="str">
            <v>NA</v>
          </cell>
          <cell r="EA1107">
            <v>1</v>
          </cell>
        </row>
        <row r="1108">
          <cell r="D1108" t="str">
            <v>New Zealand (Government)</v>
          </cell>
          <cell r="F1108">
            <v>2809550080</v>
          </cell>
          <cell r="BO1108">
            <v>0</v>
          </cell>
          <cell r="BS1108">
            <v>0</v>
          </cell>
          <cell r="DX1108" t="str">
            <v>0-1</v>
          </cell>
          <cell r="EA1108">
            <v>1</v>
          </cell>
        </row>
        <row r="1109">
          <cell r="D1109" t="str">
            <v>New Zealand (Government)</v>
          </cell>
          <cell r="F1109">
            <v>2989799936</v>
          </cell>
          <cell r="BO1109">
            <v>0</v>
          </cell>
          <cell r="BS1109">
            <v>0</v>
          </cell>
          <cell r="DX1109" t="str">
            <v>1-2</v>
          </cell>
          <cell r="EA1109">
            <v>1</v>
          </cell>
        </row>
        <row r="1110">
          <cell r="D1110" t="str">
            <v>New Zealand (Government)</v>
          </cell>
          <cell r="F1110">
            <v>66550000</v>
          </cell>
          <cell r="BO1110">
            <v>0</v>
          </cell>
          <cell r="BS1110">
            <v>0</v>
          </cell>
          <cell r="DX1110" t="str">
            <v>NA</v>
          </cell>
          <cell r="EA1110">
            <v>1</v>
          </cell>
        </row>
        <row r="1111">
          <cell r="D1111" t="str">
            <v>New Zealand (Government)</v>
          </cell>
          <cell r="F1111">
            <v>66310000</v>
          </cell>
          <cell r="BO1111">
            <v>0</v>
          </cell>
          <cell r="BS1111">
            <v>0</v>
          </cell>
          <cell r="DX1111" t="str">
            <v>NA</v>
          </cell>
          <cell r="EA1111">
            <v>1</v>
          </cell>
        </row>
        <row r="1112">
          <cell r="D1112" t="str">
            <v>New Zealand (Government)</v>
          </cell>
          <cell r="F1112">
            <v>68810000</v>
          </cell>
          <cell r="BO1112">
            <v>0</v>
          </cell>
          <cell r="BS1112">
            <v>0</v>
          </cell>
          <cell r="DX1112" t="str">
            <v>NA</v>
          </cell>
          <cell r="EA1112">
            <v>1</v>
          </cell>
        </row>
        <row r="1113">
          <cell r="D1113" t="str">
            <v>New Zealand (Government)</v>
          </cell>
          <cell r="F1113">
            <v>70030000</v>
          </cell>
          <cell r="BO1113">
            <v>0</v>
          </cell>
          <cell r="BS1113">
            <v>0</v>
          </cell>
          <cell r="DX1113" t="str">
            <v>NA</v>
          </cell>
          <cell r="EA1113">
            <v>1</v>
          </cell>
        </row>
        <row r="1114">
          <cell r="D1114" t="str">
            <v>New Zealand (Government)</v>
          </cell>
          <cell r="F1114">
            <v>70190000</v>
          </cell>
          <cell r="BO1114">
            <v>0</v>
          </cell>
          <cell r="BS1114">
            <v>0</v>
          </cell>
          <cell r="DX1114" t="str">
            <v>NA</v>
          </cell>
          <cell r="EA1114">
            <v>1</v>
          </cell>
        </row>
        <row r="1115">
          <cell r="D1115" t="str">
            <v>New Zealand (Government)</v>
          </cell>
          <cell r="F1115">
            <v>70950000</v>
          </cell>
          <cell r="BO1115">
            <v>0</v>
          </cell>
          <cell r="BS1115">
            <v>0</v>
          </cell>
          <cell r="DX1115" t="str">
            <v>NA</v>
          </cell>
          <cell r="EA1115">
            <v>1</v>
          </cell>
        </row>
        <row r="1116">
          <cell r="D1116" t="str">
            <v>Mauritius, Republic of (Government)</v>
          </cell>
          <cell r="F1116">
            <v>0</v>
          </cell>
          <cell r="BO1116">
            <v>1</v>
          </cell>
          <cell r="BS1116">
            <v>0</v>
          </cell>
          <cell r="DX1116" t="str">
            <v>NA</v>
          </cell>
          <cell r="EA1116">
            <v>0</v>
          </cell>
        </row>
        <row r="1117">
          <cell r="D1117" t="str">
            <v>Papua New Guinea, Independent State of (Government)</v>
          </cell>
          <cell r="F1117">
            <v>45121545</v>
          </cell>
          <cell r="BO1117">
            <v>1</v>
          </cell>
          <cell r="BS1117">
            <v>0</v>
          </cell>
          <cell r="DX1117" t="str">
            <v>NA</v>
          </cell>
          <cell r="EA1117">
            <v>0</v>
          </cell>
        </row>
        <row r="1118">
          <cell r="D1118" t="str">
            <v>Papua New Guinea, Independent State of (Government)</v>
          </cell>
          <cell r="F1118">
            <v>39266289</v>
          </cell>
          <cell r="BO1118">
            <v>1</v>
          </cell>
          <cell r="BS1118">
            <v>0</v>
          </cell>
          <cell r="DX1118" t="str">
            <v>NA</v>
          </cell>
          <cell r="EA1118">
            <v>0</v>
          </cell>
        </row>
        <row r="1119">
          <cell r="D1119" t="str">
            <v>Papua New Guinea, Independent State of (Government)</v>
          </cell>
          <cell r="F1119">
            <v>31304806</v>
          </cell>
          <cell r="BO1119">
            <v>1</v>
          </cell>
          <cell r="BS1119">
            <v>0</v>
          </cell>
          <cell r="DX1119" t="str">
            <v>NA</v>
          </cell>
          <cell r="EA1119">
            <v>0</v>
          </cell>
        </row>
        <row r="1120">
          <cell r="D1120" t="str">
            <v>Papua New Guinea, Independent State of (Government)</v>
          </cell>
          <cell r="F1120">
            <v>11100011</v>
          </cell>
          <cell r="BO1120">
            <v>1</v>
          </cell>
          <cell r="BS1120">
            <v>0</v>
          </cell>
          <cell r="DX1120" t="str">
            <v>NA</v>
          </cell>
          <cell r="EA1120">
            <v>0</v>
          </cell>
        </row>
        <row r="1121">
          <cell r="D1121" t="str">
            <v>Rwanda, Republic of (Government)</v>
          </cell>
          <cell r="F1121">
            <v>41540314</v>
          </cell>
          <cell r="BO1121">
            <v>1</v>
          </cell>
          <cell r="BS1121">
            <v>0</v>
          </cell>
          <cell r="DX1121" t="str">
            <v>NA</v>
          </cell>
          <cell r="EA1121">
            <v>0</v>
          </cell>
        </row>
        <row r="1122">
          <cell r="D1122" t="str">
            <v>Rwanda, Republic of (Government)</v>
          </cell>
          <cell r="F1122">
            <v>35460525</v>
          </cell>
          <cell r="BO1122">
            <v>1</v>
          </cell>
          <cell r="BS1122">
            <v>0</v>
          </cell>
          <cell r="DX1122" t="str">
            <v>NA</v>
          </cell>
          <cell r="EA1122">
            <v>0</v>
          </cell>
        </row>
        <row r="1123">
          <cell r="D1123" t="str">
            <v>Rwanda, Republic of (Government)</v>
          </cell>
          <cell r="F1123">
            <v>20263157</v>
          </cell>
          <cell r="BO1123">
            <v>1</v>
          </cell>
          <cell r="BS1123">
            <v>0</v>
          </cell>
          <cell r="DX1123" t="str">
            <v>NA</v>
          </cell>
          <cell r="EA1123">
            <v>0</v>
          </cell>
        </row>
        <row r="1124">
          <cell r="D1124" t="str">
            <v>Rwanda, Republic of (Government)</v>
          </cell>
          <cell r="F1124">
            <v>45592104</v>
          </cell>
          <cell r="BO1124">
            <v>1</v>
          </cell>
          <cell r="BS1124">
            <v>0</v>
          </cell>
          <cell r="DX1124" t="str">
            <v>NA</v>
          </cell>
          <cell r="EA1124">
            <v>0</v>
          </cell>
        </row>
        <row r="1125">
          <cell r="D1125" t="str">
            <v>Rwanda, Republic of (Government)</v>
          </cell>
          <cell r="F1125">
            <v>55702294</v>
          </cell>
          <cell r="BO1125">
            <v>1</v>
          </cell>
          <cell r="BS1125">
            <v>0</v>
          </cell>
          <cell r="DX1125" t="str">
            <v>NA</v>
          </cell>
          <cell r="EA1125">
            <v>0</v>
          </cell>
        </row>
        <row r="1126">
          <cell r="D1126" t="str">
            <v>Rwanda, Republic of (Government)</v>
          </cell>
          <cell r="F1126">
            <v>33996512</v>
          </cell>
          <cell r="BO1126">
            <v>1</v>
          </cell>
          <cell r="BS1126">
            <v>0</v>
          </cell>
          <cell r="DX1126" t="str">
            <v>NA</v>
          </cell>
          <cell r="EA1126">
            <v>0</v>
          </cell>
        </row>
        <row r="1127">
          <cell r="D1127" t="str">
            <v>Rwanda, Republic of (Government)</v>
          </cell>
          <cell r="F1127">
            <v>30394736</v>
          </cell>
          <cell r="BO1127">
            <v>1</v>
          </cell>
          <cell r="BS1127">
            <v>0</v>
          </cell>
          <cell r="DX1127" t="str">
            <v>NA</v>
          </cell>
          <cell r="EA1127">
            <v>0</v>
          </cell>
        </row>
        <row r="1128">
          <cell r="D1128" t="str">
            <v>Oman, Sultanate of (Government)</v>
          </cell>
          <cell r="F1128">
            <v>519588480</v>
          </cell>
          <cell r="BO1128">
            <v>1</v>
          </cell>
          <cell r="BS1128">
            <v>0</v>
          </cell>
          <cell r="DX1128" t="str">
            <v>2+</v>
          </cell>
          <cell r="EA1128">
            <v>0</v>
          </cell>
        </row>
        <row r="1129">
          <cell r="D1129" t="str">
            <v>Oman, Sultanate of (Government)</v>
          </cell>
          <cell r="F1129">
            <v>519601984</v>
          </cell>
          <cell r="BO1129">
            <v>1</v>
          </cell>
          <cell r="BS1129">
            <v>0</v>
          </cell>
          <cell r="DX1129" t="str">
            <v>NA</v>
          </cell>
          <cell r="EA1129">
            <v>0</v>
          </cell>
        </row>
        <row r="1130">
          <cell r="D1130" t="str">
            <v>Philippines, Republic of the (Government)</v>
          </cell>
          <cell r="F1130">
            <v>607164544</v>
          </cell>
          <cell r="BO1130">
            <v>1</v>
          </cell>
          <cell r="BS1130">
            <v>0</v>
          </cell>
          <cell r="DX1130" t="str">
            <v>2+</v>
          </cell>
          <cell r="EA1130">
            <v>0</v>
          </cell>
        </row>
        <row r="1131">
          <cell r="D1131" t="str">
            <v>Philippines, Republic of the (Government)</v>
          </cell>
          <cell r="F1131">
            <v>613999232</v>
          </cell>
          <cell r="BO1131">
            <v>1</v>
          </cell>
          <cell r="BS1131">
            <v>0</v>
          </cell>
          <cell r="DX1131" t="str">
            <v>2+</v>
          </cell>
          <cell r="EA1131">
            <v>0</v>
          </cell>
        </row>
        <row r="1132">
          <cell r="D1132" t="str">
            <v>Philippines, Republic of the (Government)</v>
          </cell>
          <cell r="F1132">
            <v>3938422272</v>
          </cell>
          <cell r="BO1132">
            <v>1</v>
          </cell>
          <cell r="BS1132">
            <v>0</v>
          </cell>
          <cell r="DX1132" t="str">
            <v>2+</v>
          </cell>
          <cell r="EA1132">
            <v>0</v>
          </cell>
        </row>
        <row r="1133">
          <cell r="D1133" t="str">
            <v>Philippines, Republic of the (Government)</v>
          </cell>
          <cell r="F1133">
            <v>927070464</v>
          </cell>
          <cell r="BO1133">
            <v>1</v>
          </cell>
          <cell r="BS1133">
            <v>0</v>
          </cell>
          <cell r="DX1133" t="str">
            <v>2+</v>
          </cell>
          <cell r="EA1133">
            <v>0</v>
          </cell>
        </row>
        <row r="1134">
          <cell r="D1134" t="str">
            <v>Philippines, Republic of the (Government)</v>
          </cell>
          <cell r="F1134">
            <v>807611136</v>
          </cell>
          <cell r="BO1134">
            <v>1</v>
          </cell>
          <cell r="BS1134">
            <v>0</v>
          </cell>
          <cell r="DX1134" t="str">
            <v>2+</v>
          </cell>
          <cell r="EA1134">
            <v>0</v>
          </cell>
        </row>
        <row r="1135">
          <cell r="D1135" t="str">
            <v>Philippines, Republic of the (Government)</v>
          </cell>
          <cell r="F1135">
            <v>723168000</v>
          </cell>
          <cell r="BO1135">
            <v>1</v>
          </cell>
          <cell r="BS1135">
            <v>0</v>
          </cell>
          <cell r="DX1135" t="str">
            <v>2+</v>
          </cell>
          <cell r="EA1135">
            <v>0</v>
          </cell>
        </row>
        <row r="1136">
          <cell r="D1136" t="str">
            <v>Philippines, Republic of the (Government)</v>
          </cell>
          <cell r="F1136">
            <v>623700672</v>
          </cell>
          <cell r="BO1136">
            <v>1</v>
          </cell>
          <cell r="BS1136">
            <v>0</v>
          </cell>
          <cell r="DX1136" t="str">
            <v>2+</v>
          </cell>
          <cell r="EA1136">
            <v>0</v>
          </cell>
        </row>
        <row r="1137">
          <cell r="D1137" t="str">
            <v>Poland, Republic of (Government)</v>
          </cell>
          <cell r="F1137">
            <v>254350736</v>
          </cell>
          <cell r="BO1137">
            <v>1</v>
          </cell>
          <cell r="BS1137">
            <v>0</v>
          </cell>
          <cell r="DX1137" t="str">
            <v>0-1</v>
          </cell>
          <cell r="EA1137">
            <v>1</v>
          </cell>
        </row>
        <row r="1138">
          <cell r="D1138" t="str">
            <v>Poland, Republic of (Government)</v>
          </cell>
          <cell r="F1138">
            <v>183167568</v>
          </cell>
          <cell r="BO1138">
            <v>1</v>
          </cell>
          <cell r="BS1138">
            <v>0</v>
          </cell>
          <cell r="DX1138" t="str">
            <v>0-1</v>
          </cell>
          <cell r="EA1138">
            <v>1</v>
          </cell>
        </row>
        <row r="1139">
          <cell r="D1139" t="str">
            <v>Poland, Republic of (Government)</v>
          </cell>
          <cell r="F1139">
            <v>60516536</v>
          </cell>
          <cell r="BO1139">
            <v>1</v>
          </cell>
          <cell r="BS1139">
            <v>0</v>
          </cell>
          <cell r="DX1139" t="str">
            <v>0-1</v>
          </cell>
          <cell r="EA1139">
            <v>1</v>
          </cell>
        </row>
        <row r="1140">
          <cell r="D1140" t="str">
            <v>Poland, Republic of (Government)</v>
          </cell>
          <cell r="F1140">
            <v>28502286</v>
          </cell>
          <cell r="BO1140">
            <v>1</v>
          </cell>
          <cell r="BS1140">
            <v>0</v>
          </cell>
          <cell r="DX1140" t="str">
            <v>0-1</v>
          </cell>
          <cell r="EA1140">
            <v>1</v>
          </cell>
        </row>
        <row r="1141">
          <cell r="D1141" t="str">
            <v>Poland, Republic of (Government)</v>
          </cell>
          <cell r="F1141">
            <v>1613336.875</v>
          </cell>
          <cell r="BO1141">
            <v>1</v>
          </cell>
          <cell r="BS1141">
            <v>0</v>
          </cell>
          <cell r="DX1141" t="str">
            <v>0-1</v>
          </cell>
          <cell r="EA1141">
            <v>1</v>
          </cell>
        </row>
        <row r="1142">
          <cell r="D1142" t="str">
            <v>Poland, Republic of (Government)</v>
          </cell>
          <cell r="F1142">
            <v>114009144</v>
          </cell>
          <cell r="BO1142">
            <v>1</v>
          </cell>
          <cell r="BS1142">
            <v>0</v>
          </cell>
          <cell r="DX1142" t="str">
            <v>0-1</v>
          </cell>
          <cell r="EA1142">
            <v>1</v>
          </cell>
        </row>
        <row r="1143">
          <cell r="D1143" t="str">
            <v>Poland, Republic of (Government)</v>
          </cell>
          <cell r="F1143">
            <v>27426728</v>
          </cell>
          <cell r="BO1143">
            <v>1</v>
          </cell>
          <cell r="BS1143">
            <v>0</v>
          </cell>
          <cell r="DX1143" t="str">
            <v>0-1</v>
          </cell>
          <cell r="EA1143">
            <v>1</v>
          </cell>
        </row>
        <row r="1144">
          <cell r="D1144" t="str">
            <v>Poland, Republic of (Government)</v>
          </cell>
          <cell r="F1144">
            <v>153681904</v>
          </cell>
          <cell r="BO1144">
            <v>1</v>
          </cell>
          <cell r="BS1144">
            <v>0</v>
          </cell>
          <cell r="DX1144" t="str">
            <v>0-1</v>
          </cell>
          <cell r="EA1144">
            <v>1</v>
          </cell>
        </row>
        <row r="1145">
          <cell r="D1145" t="str">
            <v>Poland, Republic of (Government)</v>
          </cell>
          <cell r="F1145">
            <v>268889472</v>
          </cell>
          <cell r="BO1145">
            <v>1</v>
          </cell>
          <cell r="BS1145">
            <v>0</v>
          </cell>
          <cell r="DX1145" t="str">
            <v>NA</v>
          </cell>
          <cell r="EA1145">
            <v>1</v>
          </cell>
        </row>
        <row r="1146">
          <cell r="D1146" t="str">
            <v>Portugal, Republic of (Government)</v>
          </cell>
          <cell r="F1146">
            <v>4531599872</v>
          </cell>
          <cell r="BO1146">
            <v>0</v>
          </cell>
          <cell r="BS1146">
            <v>1</v>
          </cell>
          <cell r="DX1146" t="str">
            <v>0-1</v>
          </cell>
          <cell r="EA1146">
            <v>1</v>
          </cell>
        </row>
        <row r="1147">
          <cell r="D1147" t="str">
            <v>Paraguay, Republic of (Government)</v>
          </cell>
          <cell r="F1147">
            <v>2880126.25</v>
          </cell>
          <cell r="BO1147">
            <v>1</v>
          </cell>
          <cell r="BS1147">
            <v>0</v>
          </cell>
          <cell r="DX1147" t="str">
            <v>2+</v>
          </cell>
          <cell r="EA1147">
            <v>0</v>
          </cell>
        </row>
        <row r="1148">
          <cell r="D1148" t="str">
            <v>Paraguay, Republic of (Government)</v>
          </cell>
          <cell r="F1148">
            <v>14238280</v>
          </cell>
          <cell r="BO1148">
            <v>1</v>
          </cell>
          <cell r="BS1148">
            <v>0</v>
          </cell>
          <cell r="DX1148" t="str">
            <v>2+</v>
          </cell>
          <cell r="EA1148">
            <v>0</v>
          </cell>
        </row>
        <row r="1149">
          <cell r="D1149" t="str">
            <v>Paraguay, Republic of (Government)</v>
          </cell>
          <cell r="F1149">
            <v>5724917.5</v>
          </cell>
          <cell r="BO1149">
            <v>1</v>
          </cell>
          <cell r="BS1149">
            <v>0</v>
          </cell>
          <cell r="DX1149" t="str">
            <v>2+</v>
          </cell>
          <cell r="EA1149">
            <v>0</v>
          </cell>
        </row>
        <row r="1150">
          <cell r="D1150" t="str">
            <v>Paraguay, Republic of (Government)</v>
          </cell>
          <cell r="F1150">
            <v>14349425</v>
          </cell>
          <cell r="BO1150">
            <v>1</v>
          </cell>
          <cell r="BS1150">
            <v>0</v>
          </cell>
          <cell r="DX1150" t="str">
            <v>2+</v>
          </cell>
          <cell r="EA1150">
            <v>0</v>
          </cell>
        </row>
        <row r="1151">
          <cell r="D1151" t="str">
            <v>Paraguay, Republic of (Government)</v>
          </cell>
          <cell r="F1151">
            <v>14312294</v>
          </cell>
          <cell r="BO1151">
            <v>1</v>
          </cell>
          <cell r="BS1151">
            <v>0</v>
          </cell>
          <cell r="DX1151" t="str">
            <v>2+</v>
          </cell>
          <cell r="EA1151">
            <v>0</v>
          </cell>
        </row>
        <row r="1152">
          <cell r="D1152" t="str">
            <v>Romania (Government)</v>
          </cell>
          <cell r="F1152">
            <v>161566480</v>
          </cell>
          <cell r="BO1152">
            <v>1</v>
          </cell>
          <cell r="BS1152">
            <v>0</v>
          </cell>
          <cell r="DX1152" t="str">
            <v>2+</v>
          </cell>
          <cell r="EA1152">
            <v>0</v>
          </cell>
        </row>
        <row r="1153">
          <cell r="D1153" t="str">
            <v>Romania (Government)</v>
          </cell>
          <cell r="F1153">
            <v>81342984</v>
          </cell>
          <cell r="BO1153">
            <v>1</v>
          </cell>
          <cell r="BS1153">
            <v>0</v>
          </cell>
          <cell r="DX1153" t="str">
            <v>2+</v>
          </cell>
          <cell r="EA1153">
            <v>0</v>
          </cell>
        </row>
        <row r="1154">
          <cell r="D1154" t="str">
            <v>Romania (Government)</v>
          </cell>
          <cell r="F1154">
            <v>139705520</v>
          </cell>
          <cell r="BO1154">
            <v>1</v>
          </cell>
          <cell r="BS1154">
            <v>0</v>
          </cell>
          <cell r="DX1154" t="str">
            <v>2+</v>
          </cell>
          <cell r="EA1154">
            <v>0</v>
          </cell>
        </row>
        <row r="1155">
          <cell r="D1155" t="str">
            <v>Romania (Government)</v>
          </cell>
          <cell r="F1155">
            <v>228101744</v>
          </cell>
          <cell r="BO1155">
            <v>1</v>
          </cell>
          <cell r="BS1155">
            <v>0</v>
          </cell>
          <cell r="DX1155" t="str">
            <v>2+</v>
          </cell>
          <cell r="EA1155">
            <v>0</v>
          </cell>
        </row>
        <row r="1156">
          <cell r="D1156" t="str">
            <v>Romania (Government)</v>
          </cell>
          <cell r="F1156">
            <v>171213840</v>
          </cell>
          <cell r="BO1156">
            <v>1</v>
          </cell>
          <cell r="BS1156">
            <v>0</v>
          </cell>
          <cell r="DX1156" t="str">
            <v>2+</v>
          </cell>
          <cell r="EA1156">
            <v>0</v>
          </cell>
        </row>
        <row r="1157">
          <cell r="D1157" t="str">
            <v>Romania (Government)</v>
          </cell>
          <cell r="F1157">
            <v>209911264</v>
          </cell>
          <cell r="BO1157">
            <v>1</v>
          </cell>
          <cell r="BS1157">
            <v>0</v>
          </cell>
          <cell r="DX1157" t="str">
            <v>2+</v>
          </cell>
          <cell r="EA1157">
            <v>0</v>
          </cell>
        </row>
        <row r="1158">
          <cell r="D1158" t="str">
            <v>Romania (Government)</v>
          </cell>
          <cell r="F1158">
            <v>342712480</v>
          </cell>
          <cell r="BO1158">
            <v>1</v>
          </cell>
          <cell r="BS1158">
            <v>0</v>
          </cell>
          <cell r="DX1158" t="str">
            <v>2+</v>
          </cell>
          <cell r="EA1158">
            <v>0</v>
          </cell>
        </row>
        <row r="1159">
          <cell r="D1159" t="str">
            <v>Romania (Government)</v>
          </cell>
          <cell r="F1159">
            <v>137151696</v>
          </cell>
          <cell r="BO1159">
            <v>1</v>
          </cell>
          <cell r="BS1159">
            <v>0</v>
          </cell>
          <cell r="DX1159" t="str">
            <v>2+</v>
          </cell>
          <cell r="EA1159">
            <v>0</v>
          </cell>
        </row>
        <row r="1160">
          <cell r="D1160" t="str">
            <v>Romania (Government)</v>
          </cell>
          <cell r="F1160">
            <v>138753648</v>
          </cell>
          <cell r="BO1160">
            <v>1</v>
          </cell>
          <cell r="BS1160">
            <v>0</v>
          </cell>
          <cell r="DX1160" t="str">
            <v>2+</v>
          </cell>
          <cell r="EA1160">
            <v>0</v>
          </cell>
        </row>
        <row r="1161">
          <cell r="D1161" t="str">
            <v>Romania (Government)</v>
          </cell>
          <cell r="F1161">
            <v>217413008</v>
          </cell>
          <cell r="BO1161">
            <v>1</v>
          </cell>
          <cell r="BS1161">
            <v>0</v>
          </cell>
          <cell r="DX1161" t="str">
            <v>2+</v>
          </cell>
          <cell r="EA1161">
            <v>0</v>
          </cell>
        </row>
        <row r="1162">
          <cell r="D1162" t="str">
            <v>Romania (Government)</v>
          </cell>
          <cell r="F1162">
            <v>48032992</v>
          </cell>
          <cell r="BO1162">
            <v>1</v>
          </cell>
          <cell r="BS1162">
            <v>0</v>
          </cell>
          <cell r="DX1162" t="str">
            <v>2+</v>
          </cell>
          <cell r="EA1162">
            <v>0</v>
          </cell>
        </row>
        <row r="1163">
          <cell r="D1163" t="str">
            <v>Romania (Government)</v>
          </cell>
          <cell r="F1163">
            <v>70968688</v>
          </cell>
          <cell r="BO1163">
            <v>1</v>
          </cell>
          <cell r="BS1163">
            <v>0</v>
          </cell>
          <cell r="DX1163" t="str">
            <v>2+</v>
          </cell>
          <cell r="EA1163">
            <v>0</v>
          </cell>
        </row>
        <row r="1164">
          <cell r="D1164" t="str">
            <v>Romania (Government)</v>
          </cell>
          <cell r="F1164">
            <v>50049892</v>
          </cell>
          <cell r="BO1164">
            <v>1</v>
          </cell>
          <cell r="BS1164">
            <v>0</v>
          </cell>
          <cell r="DX1164" t="str">
            <v>2+</v>
          </cell>
          <cell r="EA1164">
            <v>0</v>
          </cell>
        </row>
        <row r="1165">
          <cell r="D1165" t="str">
            <v>Romania (Government)</v>
          </cell>
          <cell r="F1165">
            <v>111012008</v>
          </cell>
          <cell r="BO1165">
            <v>1</v>
          </cell>
          <cell r="BS1165">
            <v>0</v>
          </cell>
          <cell r="DX1165" t="str">
            <v>2+</v>
          </cell>
          <cell r="EA1165">
            <v>0</v>
          </cell>
        </row>
        <row r="1166">
          <cell r="D1166" t="str">
            <v>Romania (Government)</v>
          </cell>
          <cell r="F1166">
            <v>137862288</v>
          </cell>
          <cell r="BO1166">
            <v>1</v>
          </cell>
          <cell r="BS1166">
            <v>0</v>
          </cell>
          <cell r="DX1166" t="str">
            <v>2+</v>
          </cell>
          <cell r="EA1166">
            <v>0</v>
          </cell>
        </row>
        <row r="1167">
          <cell r="D1167" t="str">
            <v>Romania (Government)</v>
          </cell>
          <cell r="F1167">
            <v>142995696</v>
          </cell>
          <cell r="BO1167">
            <v>1</v>
          </cell>
          <cell r="BS1167">
            <v>0</v>
          </cell>
          <cell r="DX1167" t="str">
            <v>2+</v>
          </cell>
          <cell r="EA1167">
            <v>0</v>
          </cell>
        </row>
        <row r="1168">
          <cell r="D1168" t="str">
            <v>Romania (Government)</v>
          </cell>
          <cell r="F1168">
            <v>0</v>
          </cell>
          <cell r="BO1168">
            <v>1</v>
          </cell>
          <cell r="BS1168">
            <v>0</v>
          </cell>
          <cell r="DX1168" t="str">
            <v>NA</v>
          </cell>
          <cell r="EA1168">
            <v>0</v>
          </cell>
        </row>
        <row r="1169">
          <cell r="D1169" t="str">
            <v>Romania (Government)</v>
          </cell>
          <cell r="F1169">
            <v>198388736</v>
          </cell>
          <cell r="BO1169">
            <v>1</v>
          </cell>
          <cell r="BS1169">
            <v>0</v>
          </cell>
          <cell r="DX1169" t="str">
            <v>2+</v>
          </cell>
          <cell r="EA1169">
            <v>0</v>
          </cell>
        </row>
        <row r="1170">
          <cell r="D1170" t="str">
            <v>Romania (Government)</v>
          </cell>
          <cell r="F1170">
            <v>166458240</v>
          </cell>
          <cell r="BO1170">
            <v>1</v>
          </cell>
          <cell r="BS1170">
            <v>0</v>
          </cell>
          <cell r="DX1170" t="str">
            <v>2+</v>
          </cell>
          <cell r="EA1170">
            <v>0</v>
          </cell>
        </row>
        <row r="1171">
          <cell r="D1171" t="str">
            <v>Romania (Government)</v>
          </cell>
          <cell r="F1171">
            <v>1922952960</v>
          </cell>
          <cell r="BO1171">
            <v>1</v>
          </cell>
          <cell r="BS1171">
            <v>0</v>
          </cell>
          <cell r="DX1171" t="str">
            <v>0-1</v>
          </cell>
          <cell r="EA1171">
            <v>0</v>
          </cell>
        </row>
        <row r="1172">
          <cell r="D1172" t="str">
            <v>Romania (Government)</v>
          </cell>
          <cell r="F1172">
            <v>349841856</v>
          </cell>
          <cell r="BO1172">
            <v>1</v>
          </cell>
          <cell r="BS1172">
            <v>0</v>
          </cell>
          <cell r="DX1172" t="str">
            <v>1-2</v>
          </cell>
          <cell r="EA1172">
            <v>0</v>
          </cell>
        </row>
        <row r="1173">
          <cell r="D1173" t="str">
            <v>Russia, Federation of (Government)</v>
          </cell>
          <cell r="F1173">
            <v>1460139648</v>
          </cell>
          <cell r="BO1173">
            <v>1</v>
          </cell>
          <cell r="BS1173">
            <v>0</v>
          </cell>
          <cell r="DX1173" t="str">
            <v>2+</v>
          </cell>
          <cell r="EA1173">
            <v>0</v>
          </cell>
        </row>
        <row r="1174">
          <cell r="D1174" t="str">
            <v>Russia, Federation of (Government)</v>
          </cell>
          <cell r="F1174">
            <v>721935104</v>
          </cell>
          <cell r="BO1174">
            <v>1</v>
          </cell>
          <cell r="BS1174">
            <v>0</v>
          </cell>
          <cell r="DX1174" t="str">
            <v>2+</v>
          </cell>
          <cell r="EA1174">
            <v>0</v>
          </cell>
        </row>
        <row r="1175">
          <cell r="D1175" t="str">
            <v>Russia, Federation of (Government)</v>
          </cell>
          <cell r="F1175">
            <v>11870654</v>
          </cell>
          <cell r="BO1175">
            <v>1</v>
          </cell>
          <cell r="BS1175">
            <v>0</v>
          </cell>
          <cell r="DX1175" t="str">
            <v>2+</v>
          </cell>
          <cell r="EA1175">
            <v>0</v>
          </cell>
        </row>
        <row r="1176">
          <cell r="D1176" t="str">
            <v>Russia, Federation of (Government)</v>
          </cell>
          <cell r="F1176">
            <v>159761808</v>
          </cell>
          <cell r="BO1176">
            <v>1</v>
          </cell>
          <cell r="BS1176">
            <v>0</v>
          </cell>
          <cell r="DX1176" t="str">
            <v>2+</v>
          </cell>
          <cell r="EA1176">
            <v>0</v>
          </cell>
        </row>
        <row r="1177">
          <cell r="D1177" t="str">
            <v>Russia, Federation of (Government)</v>
          </cell>
          <cell r="F1177">
            <v>118333232</v>
          </cell>
          <cell r="BO1177">
            <v>1</v>
          </cell>
          <cell r="BS1177">
            <v>0</v>
          </cell>
          <cell r="DX1177" t="str">
            <v>2+</v>
          </cell>
          <cell r="EA1177">
            <v>0</v>
          </cell>
        </row>
        <row r="1178">
          <cell r="D1178" t="str">
            <v>Russia, Federation of (Government)</v>
          </cell>
          <cell r="F1178">
            <v>260301744</v>
          </cell>
          <cell r="BO1178">
            <v>1</v>
          </cell>
          <cell r="BS1178">
            <v>0</v>
          </cell>
          <cell r="DX1178" t="str">
            <v>2+</v>
          </cell>
          <cell r="EA1178">
            <v>0</v>
          </cell>
        </row>
        <row r="1179">
          <cell r="D1179" t="str">
            <v>Russia, Federation of (Government)</v>
          </cell>
          <cell r="F1179">
            <v>388483232</v>
          </cell>
          <cell r="BO1179">
            <v>1</v>
          </cell>
          <cell r="BS1179">
            <v>0</v>
          </cell>
          <cell r="DX1179" t="str">
            <v>2+</v>
          </cell>
          <cell r="EA1179">
            <v>0</v>
          </cell>
        </row>
        <row r="1180">
          <cell r="D1180" t="str">
            <v>Russia, Federation of (Government)</v>
          </cell>
          <cell r="F1180">
            <v>397873824</v>
          </cell>
          <cell r="BO1180">
            <v>1</v>
          </cell>
          <cell r="BS1180">
            <v>0</v>
          </cell>
          <cell r="DX1180" t="str">
            <v>2+</v>
          </cell>
          <cell r="EA1180">
            <v>0</v>
          </cell>
        </row>
        <row r="1181">
          <cell r="D1181" t="str">
            <v>Russia, Federation of (Government)</v>
          </cell>
          <cell r="F1181">
            <v>394425376</v>
          </cell>
          <cell r="BO1181">
            <v>1</v>
          </cell>
          <cell r="BS1181">
            <v>0</v>
          </cell>
          <cell r="DX1181" t="str">
            <v>2+</v>
          </cell>
          <cell r="EA1181">
            <v>0</v>
          </cell>
        </row>
        <row r="1182">
          <cell r="D1182" t="str">
            <v>Russia, Federation of (Government)</v>
          </cell>
          <cell r="F1182">
            <v>127447088</v>
          </cell>
          <cell r="BO1182">
            <v>1</v>
          </cell>
          <cell r="BS1182">
            <v>0</v>
          </cell>
          <cell r="DX1182" t="str">
            <v>2+</v>
          </cell>
          <cell r="EA1182">
            <v>0</v>
          </cell>
        </row>
        <row r="1183">
          <cell r="D1183" t="str">
            <v>Russia, Federation of (Government)</v>
          </cell>
          <cell r="F1183">
            <v>188376944</v>
          </cell>
          <cell r="BO1183">
            <v>1</v>
          </cell>
          <cell r="BS1183">
            <v>0</v>
          </cell>
          <cell r="DX1183" t="str">
            <v>2+</v>
          </cell>
          <cell r="EA1183">
            <v>0</v>
          </cell>
        </row>
        <row r="1184">
          <cell r="D1184" t="str">
            <v>Russia, Federation of (Government)</v>
          </cell>
          <cell r="F1184">
            <v>80791440</v>
          </cell>
          <cell r="BO1184">
            <v>1</v>
          </cell>
          <cell r="BS1184">
            <v>0</v>
          </cell>
          <cell r="DX1184" t="str">
            <v>2+</v>
          </cell>
          <cell r="EA1184">
            <v>0</v>
          </cell>
        </row>
        <row r="1185">
          <cell r="D1185" t="str">
            <v>Russia, Federation of (Government)</v>
          </cell>
          <cell r="F1185">
            <v>81763016</v>
          </cell>
          <cell r="BO1185">
            <v>1</v>
          </cell>
          <cell r="BS1185">
            <v>0</v>
          </cell>
          <cell r="DX1185" t="str">
            <v>2+</v>
          </cell>
          <cell r="EA1185">
            <v>0</v>
          </cell>
        </row>
        <row r="1186">
          <cell r="D1186" t="str">
            <v>Russia, Federation of (Government)</v>
          </cell>
          <cell r="F1186">
            <v>121029416</v>
          </cell>
          <cell r="BO1186">
            <v>1</v>
          </cell>
          <cell r="BS1186">
            <v>0</v>
          </cell>
          <cell r="DX1186" t="str">
            <v>2+</v>
          </cell>
          <cell r="EA1186">
            <v>0</v>
          </cell>
        </row>
        <row r="1187">
          <cell r="D1187" t="str">
            <v>Russia, Federation of (Government)</v>
          </cell>
          <cell r="F1187">
            <v>235435520</v>
          </cell>
          <cell r="BO1187">
            <v>1</v>
          </cell>
          <cell r="BS1187">
            <v>0</v>
          </cell>
          <cell r="DX1187" t="str">
            <v>2+</v>
          </cell>
          <cell r="EA1187">
            <v>0</v>
          </cell>
        </row>
        <row r="1188">
          <cell r="D1188" t="str">
            <v>Russia, Federation of (Government)</v>
          </cell>
          <cell r="F1188">
            <v>49537236</v>
          </cell>
          <cell r="BO1188">
            <v>1</v>
          </cell>
          <cell r="BS1188">
            <v>0</v>
          </cell>
          <cell r="DX1188" t="str">
            <v>2+</v>
          </cell>
          <cell r="EA1188">
            <v>0</v>
          </cell>
        </row>
        <row r="1189">
          <cell r="D1189" t="str">
            <v>Russia, Federation of (Government)</v>
          </cell>
          <cell r="F1189">
            <v>888974976</v>
          </cell>
          <cell r="BO1189">
            <v>1</v>
          </cell>
          <cell r="BS1189">
            <v>0</v>
          </cell>
          <cell r="DX1189" t="str">
            <v>1-2</v>
          </cell>
          <cell r="EA1189">
            <v>0</v>
          </cell>
        </row>
        <row r="1190">
          <cell r="D1190" t="str">
            <v>Russia, Federation of (Government)</v>
          </cell>
          <cell r="F1190">
            <v>1481624960</v>
          </cell>
          <cell r="BO1190">
            <v>1</v>
          </cell>
          <cell r="BS1190">
            <v>0</v>
          </cell>
          <cell r="DX1190" t="str">
            <v>1-2</v>
          </cell>
          <cell r="EA1190">
            <v>0</v>
          </cell>
        </row>
        <row r="1191">
          <cell r="D1191" t="str">
            <v>Saudi Arabia, Kingdom of (Government)</v>
          </cell>
          <cell r="F1191">
            <v>146125536</v>
          </cell>
          <cell r="BO1191">
            <v>1</v>
          </cell>
          <cell r="BS1191">
            <v>0</v>
          </cell>
          <cell r="DX1191" t="str">
            <v>1-2</v>
          </cell>
          <cell r="EA1191">
            <v>0</v>
          </cell>
        </row>
        <row r="1192">
          <cell r="D1192" t="str">
            <v>Saudi Arabia, Kingdom of (Government)</v>
          </cell>
          <cell r="F1192">
            <v>62663324</v>
          </cell>
          <cell r="BO1192">
            <v>1</v>
          </cell>
          <cell r="BS1192">
            <v>0</v>
          </cell>
          <cell r="DX1192" t="str">
            <v>1-2</v>
          </cell>
          <cell r="EA1192">
            <v>0</v>
          </cell>
        </row>
        <row r="1193">
          <cell r="D1193" t="str">
            <v>Saudi Arabia, Kingdom of (Government)</v>
          </cell>
          <cell r="F1193">
            <v>53270232</v>
          </cell>
          <cell r="BO1193">
            <v>1</v>
          </cell>
          <cell r="BS1193">
            <v>0</v>
          </cell>
          <cell r="DX1193" t="str">
            <v>1-2</v>
          </cell>
          <cell r="EA1193">
            <v>0</v>
          </cell>
        </row>
        <row r="1194">
          <cell r="D1194" t="str">
            <v>Saudi Arabia, Kingdom of (Government)</v>
          </cell>
          <cell r="F1194">
            <v>2391681280</v>
          </cell>
          <cell r="BO1194">
            <v>1</v>
          </cell>
          <cell r="BS1194">
            <v>0</v>
          </cell>
          <cell r="DX1194" t="str">
            <v>1-2</v>
          </cell>
          <cell r="EA1194">
            <v>0</v>
          </cell>
        </row>
        <row r="1195">
          <cell r="D1195" t="str">
            <v>Saudi Arabia, Kingdom of (Government)</v>
          </cell>
          <cell r="F1195">
            <v>34662044</v>
          </cell>
          <cell r="BO1195">
            <v>1</v>
          </cell>
          <cell r="BS1195">
            <v>0</v>
          </cell>
          <cell r="DX1195" t="str">
            <v>1-2</v>
          </cell>
          <cell r="EA1195">
            <v>0</v>
          </cell>
        </row>
        <row r="1196">
          <cell r="D1196" t="str">
            <v>Saudi Arabia, Kingdom of (Government)</v>
          </cell>
          <cell r="F1196">
            <v>1606452480</v>
          </cell>
          <cell r="BO1196">
            <v>1</v>
          </cell>
          <cell r="BS1196">
            <v>0</v>
          </cell>
          <cell r="DX1196" t="str">
            <v>2+</v>
          </cell>
          <cell r="EA1196">
            <v>0</v>
          </cell>
        </row>
        <row r="1197">
          <cell r="D1197" t="str">
            <v>Saudi Arabia, Kingdom of (Government)</v>
          </cell>
          <cell r="F1197">
            <v>26665956</v>
          </cell>
          <cell r="BO1197">
            <v>1</v>
          </cell>
          <cell r="BS1197">
            <v>0</v>
          </cell>
          <cell r="DX1197" t="str">
            <v>2+</v>
          </cell>
          <cell r="EA1197">
            <v>0</v>
          </cell>
        </row>
        <row r="1198">
          <cell r="D1198" t="str">
            <v>Saudi Arabia, Kingdom of (Government)</v>
          </cell>
          <cell r="F1198">
            <v>1733102208</v>
          </cell>
          <cell r="BO1198">
            <v>1</v>
          </cell>
          <cell r="BS1198">
            <v>0</v>
          </cell>
          <cell r="DX1198" t="str">
            <v>2+</v>
          </cell>
          <cell r="EA1198">
            <v>0</v>
          </cell>
        </row>
        <row r="1199">
          <cell r="D1199" t="str">
            <v>Saudi Arabia, Kingdom of (Government)</v>
          </cell>
          <cell r="F1199">
            <v>297293696</v>
          </cell>
          <cell r="BO1199">
            <v>1</v>
          </cell>
          <cell r="BS1199">
            <v>0</v>
          </cell>
          <cell r="DX1199" t="str">
            <v>2+</v>
          </cell>
          <cell r="EA1199">
            <v>0</v>
          </cell>
        </row>
        <row r="1200">
          <cell r="D1200" t="str">
            <v>Saudi Arabia, Kingdom of (Government)</v>
          </cell>
          <cell r="F1200">
            <v>9332836</v>
          </cell>
          <cell r="BO1200">
            <v>1</v>
          </cell>
          <cell r="BS1200">
            <v>0</v>
          </cell>
          <cell r="DX1200" t="str">
            <v>2+</v>
          </cell>
          <cell r="EA1200">
            <v>0</v>
          </cell>
        </row>
        <row r="1201">
          <cell r="D1201" t="str">
            <v>Saudi Arabia, Kingdom of (Government)</v>
          </cell>
          <cell r="F1201">
            <v>3506199296</v>
          </cell>
          <cell r="BO1201">
            <v>1</v>
          </cell>
          <cell r="BS1201">
            <v>0</v>
          </cell>
          <cell r="DX1201" t="str">
            <v>2+</v>
          </cell>
          <cell r="EA1201">
            <v>0</v>
          </cell>
        </row>
        <row r="1202">
          <cell r="D1202" t="str">
            <v>Saudi Arabia, Kingdom of (Government)</v>
          </cell>
          <cell r="F1202">
            <v>106663824</v>
          </cell>
          <cell r="BO1202">
            <v>1</v>
          </cell>
          <cell r="BS1202">
            <v>0</v>
          </cell>
          <cell r="DX1202" t="str">
            <v>2+</v>
          </cell>
          <cell r="EA1202">
            <v>0</v>
          </cell>
        </row>
        <row r="1203">
          <cell r="D1203" t="str">
            <v>Sweden, Kingdom of (Government)</v>
          </cell>
          <cell r="F1203">
            <v>1532187648</v>
          </cell>
          <cell r="BO1203">
            <v>0</v>
          </cell>
          <cell r="BS1203">
            <v>0</v>
          </cell>
          <cell r="DX1203" t="str">
            <v>0-1</v>
          </cell>
          <cell r="EA1203">
            <v>1</v>
          </cell>
        </row>
        <row r="1204">
          <cell r="D1204" t="str">
            <v>Sweden, Kingdom of (Government)</v>
          </cell>
          <cell r="F1204">
            <v>295930944</v>
          </cell>
          <cell r="BO1204">
            <v>0</v>
          </cell>
          <cell r="BS1204">
            <v>0</v>
          </cell>
          <cell r="DX1204" t="str">
            <v>0-1</v>
          </cell>
          <cell r="EA1204">
            <v>1</v>
          </cell>
        </row>
        <row r="1205">
          <cell r="D1205" t="str">
            <v>Singapore, Republic of (Government)</v>
          </cell>
          <cell r="F1205">
            <v>2132823424</v>
          </cell>
          <cell r="BO1205">
            <v>0</v>
          </cell>
          <cell r="BS1205">
            <v>0</v>
          </cell>
          <cell r="DX1205" t="str">
            <v>0-1</v>
          </cell>
          <cell r="EA1205">
            <v>0</v>
          </cell>
        </row>
        <row r="1206">
          <cell r="D1206" t="str">
            <v>Slovenia, Republic of (Government)</v>
          </cell>
          <cell r="F1206">
            <v>40971000</v>
          </cell>
          <cell r="BO1206">
            <v>0</v>
          </cell>
          <cell r="BS1206">
            <v>1</v>
          </cell>
          <cell r="DX1206" t="str">
            <v>Neg</v>
          </cell>
          <cell r="EA1206">
            <v>1</v>
          </cell>
        </row>
        <row r="1207">
          <cell r="D1207" t="str">
            <v>Slovenia, Republic of (Government)</v>
          </cell>
          <cell r="F1207">
            <v>1182099968</v>
          </cell>
          <cell r="BO1207">
            <v>0</v>
          </cell>
          <cell r="BS1207">
            <v>1</v>
          </cell>
          <cell r="DX1207" t="str">
            <v>0-1</v>
          </cell>
          <cell r="EA1207">
            <v>1</v>
          </cell>
        </row>
        <row r="1208">
          <cell r="D1208" t="str">
            <v>Slovak Republic (Government)</v>
          </cell>
          <cell r="F1208">
            <v>328295616</v>
          </cell>
          <cell r="BO1208">
            <v>0</v>
          </cell>
          <cell r="BS1208">
            <v>1</v>
          </cell>
          <cell r="DX1208" t="str">
            <v>Neg</v>
          </cell>
          <cell r="EA1208">
            <v>1</v>
          </cell>
        </row>
        <row r="1209">
          <cell r="D1209" t="str">
            <v>Slovak Republic (Government)</v>
          </cell>
          <cell r="F1209">
            <v>161309600</v>
          </cell>
          <cell r="BO1209">
            <v>0</v>
          </cell>
          <cell r="BS1209">
            <v>1</v>
          </cell>
          <cell r="DX1209" t="str">
            <v>Neg</v>
          </cell>
          <cell r="EA1209">
            <v>1</v>
          </cell>
        </row>
        <row r="1210">
          <cell r="D1210" t="str">
            <v>Slovak Republic (Government)</v>
          </cell>
          <cell r="F1210">
            <v>749908096</v>
          </cell>
          <cell r="BO1210">
            <v>0</v>
          </cell>
          <cell r="BS1210">
            <v>1</v>
          </cell>
          <cell r="DX1210" t="str">
            <v>Neg</v>
          </cell>
          <cell r="EA1210">
            <v>1</v>
          </cell>
        </row>
        <row r="1211">
          <cell r="D1211" t="str">
            <v>Slovak Republic (Government)</v>
          </cell>
          <cell r="F1211">
            <v>101433296</v>
          </cell>
          <cell r="BO1211">
            <v>0</v>
          </cell>
          <cell r="BS1211">
            <v>1</v>
          </cell>
          <cell r="DX1211" t="str">
            <v>Neg</v>
          </cell>
          <cell r="EA1211">
            <v>1</v>
          </cell>
        </row>
        <row r="1212">
          <cell r="D1212" t="str">
            <v>Senegal, Republic of (Government)</v>
          </cell>
          <cell r="F1212">
            <v>1224633.375</v>
          </cell>
          <cell r="BO1212">
            <v>1</v>
          </cell>
          <cell r="BS1212">
            <v>0</v>
          </cell>
          <cell r="DX1212" t="str">
            <v>2+</v>
          </cell>
          <cell r="EA1212">
            <v>0</v>
          </cell>
        </row>
        <row r="1213">
          <cell r="D1213" t="str">
            <v>Senegal, Republic of (Government)</v>
          </cell>
          <cell r="F1213">
            <v>2323295.75</v>
          </cell>
          <cell r="BO1213">
            <v>1</v>
          </cell>
          <cell r="BS1213">
            <v>0</v>
          </cell>
          <cell r="DX1213" t="str">
            <v>2+</v>
          </cell>
          <cell r="EA1213">
            <v>0</v>
          </cell>
        </row>
        <row r="1214">
          <cell r="D1214" t="str">
            <v>Senegal, Republic of (Government)</v>
          </cell>
          <cell r="F1214">
            <v>1075796.75</v>
          </cell>
          <cell r="BO1214">
            <v>1</v>
          </cell>
          <cell r="BS1214">
            <v>0</v>
          </cell>
          <cell r="DX1214" t="str">
            <v>2+</v>
          </cell>
          <cell r="EA1214">
            <v>0</v>
          </cell>
        </row>
        <row r="1215">
          <cell r="D1215" t="str">
            <v>Senegal, Republic of (Government)</v>
          </cell>
          <cell r="F1215">
            <v>1292851</v>
          </cell>
          <cell r="BO1215">
            <v>1</v>
          </cell>
          <cell r="BS1215">
            <v>0</v>
          </cell>
          <cell r="DX1215" t="str">
            <v>2+</v>
          </cell>
          <cell r="EA1215">
            <v>0</v>
          </cell>
        </row>
        <row r="1216">
          <cell r="D1216" t="str">
            <v>Senegal, Republic of (Government)</v>
          </cell>
          <cell r="F1216">
            <v>1659411.25</v>
          </cell>
          <cell r="BO1216">
            <v>1</v>
          </cell>
          <cell r="BS1216">
            <v>0</v>
          </cell>
          <cell r="DX1216" t="str">
            <v>2+</v>
          </cell>
          <cell r="EA1216">
            <v>0</v>
          </cell>
        </row>
        <row r="1217">
          <cell r="D1217" t="str">
            <v>Senegal, Republic of (Government)</v>
          </cell>
          <cell r="F1217">
            <v>1423579.625</v>
          </cell>
          <cell r="BO1217">
            <v>1</v>
          </cell>
          <cell r="BS1217">
            <v>0</v>
          </cell>
          <cell r="DX1217" t="str">
            <v>2+</v>
          </cell>
          <cell r="EA1217">
            <v>0</v>
          </cell>
        </row>
        <row r="1218">
          <cell r="D1218" t="str">
            <v>Senegal, Republic of (Government)</v>
          </cell>
          <cell r="F1218">
            <v>2091090.25</v>
          </cell>
          <cell r="BO1218">
            <v>1</v>
          </cell>
          <cell r="BS1218">
            <v>0</v>
          </cell>
          <cell r="DX1218" t="str">
            <v>2+</v>
          </cell>
          <cell r="EA1218">
            <v>0</v>
          </cell>
        </row>
        <row r="1219">
          <cell r="D1219" t="str">
            <v>Senegal, Republic of (Government)</v>
          </cell>
          <cell r="F1219">
            <v>1845420.375</v>
          </cell>
          <cell r="BO1219">
            <v>1</v>
          </cell>
          <cell r="BS1219">
            <v>0</v>
          </cell>
          <cell r="DX1219" t="str">
            <v>2+</v>
          </cell>
          <cell r="EA1219">
            <v>0</v>
          </cell>
        </row>
        <row r="1220">
          <cell r="D1220" t="str">
            <v>Senegal, Republic of (Government)</v>
          </cell>
          <cell r="F1220">
            <v>3182002</v>
          </cell>
          <cell r="BO1220">
            <v>1</v>
          </cell>
          <cell r="BS1220">
            <v>0</v>
          </cell>
          <cell r="DX1220" t="str">
            <v>2+</v>
          </cell>
          <cell r="EA1220">
            <v>0</v>
          </cell>
        </row>
        <row r="1221">
          <cell r="D1221" t="str">
            <v>Senegal, Republic of (Government)</v>
          </cell>
          <cell r="F1221">
            <v>1186725.875</v>
          </cell>
          <cell r="BO1221">
            <v>1</v>
          </cell>
          <cell r="BS1221">
            <v>0</v>
          </cell>
          <cell r="DX1221" t="str">
            <v>2+</v>
          </cell>
          <cell r="EA1221">
            <v>0</v>
          </cell>
        </row>
        <row r="1222">
          <cell r="D1222" t="str">
            <v>Senegal, Republic of (Government)</v>
          </cell>
          <cell r="F1222">
            <v>1189086.375</v>
          </cell>
          <cell r="BO1222">
            <v>1</v>
          </cell>
          <cell r="BS1222">
            <v>0</v>
          </cell>
          <cell r="DX1222" t="str">
            <v>2+</v>
          </cell>
          <cell r="EA1222">
            <v>0</v>
          </cell>
        </row>
        <row r="1223">
          <cell r="D1223" t="str">
            <v>Togo, Republic of (Government)</v>
          </cell>
          <cell r="F1223">
            <v>1350657.875</v>
          </cell>
          <cell r="BO1223">
            <v>1</v>
          </cell>
          <cell r="BS1223">
            <v>0</v>
          </cell>
          <cell r="DX1223" t="str">
            <v>2+</v>
          </cell>
          <cell r="EA1223">
            <v>0</v>
          </cell>
        </row>
        <row r="1224">
          <cell r="D1224" t="str">
            <v>Togo, Republic of (Government)</v>
          </cell>
          <cell r="F1224">
            <v>69998.703125</v>
          </cell>
          <cell r="BO1224">
            <v>1</v>
          </cell>
          <cell r="BS1224">
            <v>0</v>
          </cell>
          <cell r="DX1224" t="str">
            <v>2+</v>
          </cell>
          <cell r="EA1224">
            <v>0</v>
          </cell>
        </row>
        <row r="1225">
          <cell r="D1225" t="str">
            <v>Togo, Republic of (Government)</v>
          </cell>
          <cell r="F1225">
            <v>1048588.875</v>
          </cell>
          <cell r="BO1225">
            <v>1</v>
          </cell>
          <cell r="BS1225">
            <v>0</v>
          </cell>
          <cell r="DX1225" t="str">
            <v>2+</v>
          </cell>
          <cell r="EA1225">
            <v>0</v>
          </cell>
        </row>
        <row r="1226">
          <cell r="D1226" t="str">
            <v>Togo, Republic of (Government)</v>
          </cell>
          <cell r="F1226">
            <v>138085.78125</v>
          </cell>
          <cell r="BO1226">
            <v>1</v>
          </cell>
          <cell r="BS1226">
            <v>0</v>
          </cell>
          <cell r="DX1226" t="str">
            <v>2+</v>
          </cell>
          <cell r="EA1226">
            <v>0</v>
          </cell>
        </row>
        <row r="1227">
          <cell r="D1227" t="str">
            <v>Togo, Republic of (Government)</v>
          </cell>
          <cell r="F1227">
            <v>537495.75</v>
          </cell>
          <cell r="BO1227">
            <v>1</v>
          </cell>
          <cell r="BS1227">
            <v>0</v>
          </cell>
          <cell r="DX1227" t="str">
            <v>2+</v>
          </cell>
          <cell r="EA1227">
            <v>0</v>
          </cell>
        </row>
        <row r="1228">
          <cell r="D1228" t="str">
            <v>Togo, Republic of (Government)</v>
          </cell>
          <cell r="F1228">
            <v>1186623.5</v>
          </cell>
          <cell r="BO1228">
            <v>1</v>
          </cell>
          <cell r="BS1228">
            <v>0</v>
          </cell>
          <cell r="DX1228" t="str">
            <v>2+</v>
          </cell>
          <cell r="EA1228">
            <v>0</v>
          </cell>
        </row>
        <row r="1229">
          <cell r="D1229" t="str">
            <v>Togo, Republic of (Government)</v>
          </cell>
          <cell r="F1229">
            <v>886329.5625</v>
          </cell>
          <cell r="BO1229">
            <v>1</v>
          </cell>
          <cell r="BS1229">
            <v>0</v>
          </cell>
          <cell r="DX1229" t="str">
            <v>2+</v>
          </cell>
          <cell r="EA1229">
            <v>0</v>
          </cell>
        </row>
        <row r="1230">
          <cell r="D1230" t="str">
            <v>Togo, Republic of (Government)</v>
          </cell>
          <cell r="F1230">
            <v>118585.59375</v>
          </cell>
          <cell r="BO1230">
            <v>1</v>
          </cell>
          <cell r="BS1230">
            <v>0</v>
          </cell>
          <cell r="DX1230" t="str">
            <v>2+</v>
          </cell>
          <cell r="EA1230">
            <v>0</v>
          </cell>
        </row>
        <row r="1231">
          <cell r="D1231" t="str">
            <v>Togo, Republic of (Government)</v>
          </cell>
          <cell r="F1231">
            <v>141778.21875</v>
          </cell>
          <cell r="BO1231">
            <v>1</v>
          </cell>
          <cell r="BS1231">
            <v>0</v>
          </cell>
          <cell r="DX1231" t="str">
            <v>2+</v>
          </cell>
          <cell r="EA1231">
            <v>0</v>
          </cell>
        </row>
        <row r="1232">
          <cell r="D1232" t="str">
            <v>Togo, Republic of (Government)</v>
          </cell>
          <cell r="F1232">
            <v>401444.09375</v>
          </cell>
          <cell r="BO1232">
            <v>1</v>
          </cell>
          <cell r="BS1232">
            <v>0</v>
          </cell>
          <cell r="DX1232" t="str">
            <v>2+</v>
          </cell>
          <cell r="EA1232">
            <v>0</v>
          </cell>
        </row>
        <row r="1233">
          <cell r="D1233" t="str">
            <v>Thailand, Kingdom of (Government)</v>
          </cell>
          <cell r="F1233">
            <v>480923392</v>
          </cell>
          <cell r="BO1233">
            <v>1</v>
          </cell>
          <cell r="BS1233">
            <v>0</v>
          </cell>
          <cell r="DX1233" t="str">
            <v>0-1</v>
          </cell>
          <cell r="EA1233">
            <v>0</v>
          </cell>
        </row>
        <row r="1234">
          <cell r="D1234" t="str">
            <v>Thailand, Kingdom of (Government)</v>
          </cell>
          <cell r="F1234">
            <v>796019904</v>
          </cell>
          <cell r="BO1234">
            <v>1</v>
          </cell>
          <cell r="BS1234">
            <v>0</v>
          </cell>
          <cell r="DX1234" t="str">
            <v>NA</v>
          </cell>
          <cell r="EA1234">
            <v>0</v>
          </cell>
        </row>
        <row r="1235">
          <cell r="D1235" t="str">
            <v>Thailand, Kingdom of (Government)</v>
          </cell>
          <cell r="F1235">
            <v>670241280</v>
          </cell>
          <cell r="BO1235">
            <v>1</v>
          </cell>
          <cell r="BS1235">
            <v>0</v>
          </cell>
          <cell r="DX1235" t="str">
            <v>NA</v>
          </cell>
          <cell r="EA1235">
            <v>0</v>
          </cell>
        </row>
        <row r="1236">
          <cell r="D1236" t="str">
            <v>Thailand, Kingdom of (Government)</v>
          </cell>
          <cell r="F1236">
            <v>158982512</v>
          </cell>
          <cell r="BO1236">
            <v>1</v>
          </cell>
          <cell r="BS1236">
            <v>0</v>
          </cell>
          <cell r="DX1236" t="str">
            <v>1-2</v>
          </cell>
          <cell r="EA1236">
            <v>0</v>
          </cell>
        </row>
        <row r="1237">
          <cell r="D1237" t="str">
            <v>Thailand, Kingdom of (Government)</v>
          </cell>
          <cell r="F1237">
            <v>1351663488</v>
          </cell>
          <cell r="BO1237">
            <v>1</v>
          </cell>
          <cell r="BS1237">
            <v>0</v>
          </cell>
          <cell r="DX1237" t="str">
            <v>0-1</v>
          </cell>
          <cell r="EA1237">
            <v>0</v>
          </cell>
        </row>
        <row r="1238">
          <cell r="D1238" t="str">
            <v>Thailand, Kingdom of (Government)</v>
          </cell>
          <cell r="F1238">
            <v>57707384</v>
          </cell>
          <cell r="BO1238">
            <v>1</v>
          </cell>
          <cell r="BS1238">
            <v>0</v>
          </cell>
          <cell r="DX1238" t="str">
            <v>NA</v>
          </cell>
          <cell r="EA1238">
            <v>0</v>
          </cell>
        </row>
        <row r="1239">
          <cell r="D1239" t="str">
            <v>Thailand, Kingdom of (Government)</v>
          </cell>
          <cell r="F1239">
            <v>911521920</v>
          </cell>
          <cell r="BO1239">
            <v>1</v>
          </cell>
          <cell r="BS1239">
            <v>0</v>
          </cell>
          <cell r="DX1239" t="str">
            <v>NA</v>
          </cell>
          <cell r="EA1239">
            <v>0</v>
          </cell>
        </row>
        <row r="1240">
          <cell r="D1240" t="str">
            <v>Thailand, Kingdom of (Government)</v>
          </cell>
          <cell r="F1240">
            <v>1439539328</v>
          </cell>
          <cell r="BO1240">
            <v>1</v>
          </cell>
          <cell r="BS1240">
            <v>0</v>
          </cell>
          <cell r="DX1240" t="str">
            <v>2+</v>
          </cell>
          <cell r="EA1240">
            <v>0</v>
          </cell>
        </row>
        <row r="1241">
          <cell r="D1241" t="str">
            <v>Thailand, Kingdom of (Government)</v>
          </cell>
          <cell r="F1241">
            <v>319693088</v>
          </cell>
          <cell r="BO1241">
            <v>1</v>
          </cell>
          <cell r="BS1241">
            <v>0</v>
          </cell>
          <cell r="DX1241" t="str">
            <v>1-2</v>
          </cell>
          <cell r="EA1241">
            <v>0</v>
          </cell>
        </row>
        <row r="1242">
          <cell r="D1242" t="str">
            <v>Thailand, Kingdom of (Government)</v>
          </cell>
          <cell r="F1242">
            <v>636942656</v>
          </cell>
          <cell r="BO1242">
            <v>1</v>
          </cell>
          <cell r="BS1242">
            <v>0</v>
          </cell>
          <cell r="DX1242" t="str">
            <v>NA</v>
          </cell>
          <cell r="EA1242">
            <v>0</v>
          </cell>
        </row>
        <row r="1243">
          <cell r="D1243" t="str">
            <v>Thailand, Kingdom of (Government)</v>
          </cell>
          <cell r="F1243">
            <v>659630592</v>
          </cell>
          <cell r="BO1243">
            <v>1</v>
          </cell>
          <cell r="BS1243">
            <v>0</v>
          </cell>
          <cell r="DX1243" t="str">
            <v>NA</v>
          </cell>
          <cell r="EA1243">
            <v>0</v>
          </cell>
        </row>
        <row r="1244">
          <cell r="D1244" t="str">
            <v>Thailand, Kingdom of (Government)</v>
          </cell>
          <cell r="F1244">
            <v>385356448</v>
          </cell>
          <cell r="BO1244">
            <v>1</v>
          </cell>
          <cell r="BS1244">
            <v>0</v>
          </cell>
          <cell r="DX1244" t="str">
            <v>1-2</v>
          </cell>
          <cell r="EA1244">
            <v>0</v>
          </cell>
        </row>
        <row r="1245">
          <cell r="D1245" t="str">
            <v>Thailand, Kingdom of (Government)</v>
          </cell>
          <cell r="F1245">
            <v>536193024</v>
          </cell>
          <cell r="BO1245">
            <v>1</v>
          </cell>
          <cell r="BS1245">
            <v>0</v>
          </cell>
          <cell r="DX1245" t="str">
            <v>NA</v>
          </cell>
          <cell r="EA1245">
            <v>0</v>
          </cell>
        </row>
        <row r="1246">
          <cell r="D1246" t="str">
            <v>Thailand, Kingdom of (Government)</v>
          </cell>
          <cell r="F1246">
            <v>6478782</v>
          </cell>
          <cell r="BO1246">
            <v>1</v>
          </cell>
          <cell r="BS1246">
            <v>0</v>
          </cell>
          <cell r="DX1246" t="str">
            <v>1-2</v>
          </cell>
          <cell r="EA1246">
            <v>0</v>
          </cell>
        </row>
        <row r="1247">
          <cell r="D1247" t="str">
            <v>Thailand, Kingdom of (Government)</v>
          </cell>
          <cell r="F1247">
            <v>96184672</v>
          </cell>
          <cell r="BO1247">
            <v>1</v>
          </cell>
          <cell r="BS1247">
            <v>0</v>
          </cell>
          <cell r="DX1247" t="str">
            <v>2+</v>
          </cell>
          <cell r="EA1247">
            <v>0</v>
          </cell>
        </row>
        <row r="1248">
          <cell r="D1248" t="str">
            <v>Thailand, Kingdom of (Government)</v>
          </cell>
          <cell r="F1248">
            <v>238331680</v>
          </cell>
          <cell r="BO1248">
            <v>1</v>
          </cell>
          <cell r="BS1248">
            <v>0</v>
          </cell>
          <cell r="DX1248" t="str">
            <v>NA</v>
          </cell>
          <cell r="EA1248">
            <v>0</v>
          </cell>
        </row>
        <row r="1249">
          <cell r="D1249" t="str">
            <v>Tunisia, Republic of (Government)</v>
          </cell>
          <cell r="F1249">
            <v>14975691</v>
          </cell>
          <cell r="BO1249">
            <v>1</v>
          </cell>
          <cell r="BS1249">
            <v>0</v>
          </cell>
          <cell r="DX1249" t="str">
            <v>2+</v>
          </cell>
          <cell r="EA1249">
            <v>0</v>
          </cell>
        </row>
        <row r="1250">
          <cell r="D1250" t="str">
            <v>Tunisia, Republic of (Government)</v>
          </cell>
          <cell r="F1250">
            <v>33306344</v>
          </cell>
          <cell r="BO1250">
            <v>1</v>
          </cell>
          <cell r="BS1250">
            <v>0</v>
          </cell>
          <cell r="DX1250" t="str">
            <v>2+</v>
          </cell>
          <cell r="EA1250">
            <v>0</v>
          </cell>
        </row>
        <row r="1251">
          <cell r="D1251" t="str">
            <v>Tunisia, Republic of (Government)</v>
          </cell>
          <cell r="F1251">
            <v>40688348</v>
          </cell>
          <cell r="BO1251">
            <v>1</v>
          </cell>
          <cell r="BS1251">
            <v>0</v>
          </cell>
          <cell r="DX1251" t="str">
            <v>2+</v>
          </cell>
          <cell r="EA1251">
            <v>0</v>
          </cell>
        </row>
        <row r="1252">
          <cell r="D1252" t="str">
            <v>Tunisia, Republic of (Government)</v>
          </cell>
          <cell r="F1252">
            <v>150758368</v>
          </cell>
          <cell r="BO1252">
            <v>1</v>
          </cell>
          <cell r="BS1252">
            <v>0</v>
          </cell>
          <cell r="DX1252" t="str">
            <v>2+</v>
          </cell>
          <cell r="EA1252">
            <v>0</v>
          </cell>
        </row>
        <row r="1253">
          <cell r="D1253" t="str">
            <v>Tunisia, Republic of (Government)</v>
          </cell>
          <cell r="F1253">
            <v>40161080</v>
          </cell>
          <cell r="BO1253">
            <v>1</v>
          </cell>
          <cell r="BS1253">
            <v>0</v>
          </cell>
          <cell r="DX1253" t="str">
            <v>2+</v>
          </cell>
          <cell r="EA1253">
            <v>0</v>
          </cell>
        </row>
        <row r="1254">
          <cell r="D1254" t="str">
            <v>Tunisia, Republic of (Government)</v>
          </cell>
          <cell r="F1254">
            <v>277712992</v>
          </cell>
          <cell r="BO1254">
            <v>1</v>
          </cell>
          <cell r="BS1254">
            <v>0</v>
          </cell>
          <cell r="DX1254" t="str">
            <v>2+</v>
          </cell>
          <cell r="EA1254">
            <v>0</v>
          </cell>
        </row>
        <row r="1255">
          <cell r="D1255" t="str">
            <v>Tunisia, Republic of (Government)</v>
          </cell>
          <cell r="F1255">
            <v>7575197.5</v>
          </cell>
          <cell r="BO1255">
            <v>1</v>
          </cell>
          <cell r="BS1255">
            <v>0</v>
          </cell>
          <cell r="DX1255" t="str">
            <v>2+</v>
          </cell>
          <cell r="EA1255">
            <v>0</v>
          </cell>
        </row>
        <row r="1256">
          <cell r="D1256" t="str">
            <v>Tunisia, Republic of (Government)</v>
          </cell>
          <cell r="F1256">
            <v>26729034</v>
          </cell>
          <cell r="BO1256">
            <v>1</v>
          </cell>
          <cell r="BS1256">
            <v>0</v>
          </cell>
          <cell r="DX1256" t="str">
            <v>2+</v>
          </cell>
          <cell r="EA1256">
            <v>0</v>
          </cell>
        </row>
        <row r="1257">
          <cell r="D1257" t="str">
            <v>Turkey, Republic of (Government)</v>
          </cell>
          <cell r="F1257">
            <v>66488816</v>
          </cell>
          <cell r="BO1257">
            <v>1</v>
          </cell>
          <cell r="BS1257">
            <v>0</v>
          </cell>
          <cell r="DX1257" t="str">
            <v>2+</v>
          </cell>
          <cell r="EA1257">
            <v>1</v>
          </cell>
        </row>
        <row r="1258">
          <cell r="D1258" t="str">
            <v>Turkey, Republic of (Government)</v>
          </cell>
          <cell r="F1258">
            <v>159836656</v>
          </cell>
          <cell r="BO1258">
            <v>1</v>
          </cell>
          <cell r="BS1258">
            <v>0</v>
          </cell>
          <cell r="DX1258" t="str">
            <v>2+</v>
          </cell>
          <cell r="EA1258">
            <v>1</v>
          </cell>
        </row>
        <row r="1259">
          <cell r="D1259" t="str">
            <v>Turkey, Republic of (Government)</v>
          </cell>
          <cell r="F1259">
            <v>74325976</v>
          </cell>
          <cell r="BO1259">
            <v>1</v>
          </cell>
          <cell r="BS1259">
            <v>0</v>
          </cell>
          <cell r="DX1259" t="str">
            <v>2+</v>
          </cell>
          <cell r="EA1259">
            <v>1</v>
          </cell>
        </row>
        <row r="1260">
          <cell r="D1260" t="str">
            <v>Turkey, Republic of (Government)</v>
          </cell>
          <cell r="F1260">
            <v>72113648</v>
          </cell>
          <cell r="BO1260">
            <v>1</v>
          </cell>
          <cell r="BS1260">
            <v>0</v>
          </cell>
          <cell r="DX1260" t="str">
            <v>NA</v>
          </cell>
          <cell r="EA1260">
            <v>1</v>
          </cell>
        </row>
        <row r="1261">
          <cell r="D1261" t="str">
            <v>Turkey, Republic of (Government)</v>
          </cell>
          <cell r="F1261">
            <v>475606560</v>
          </cell>
          <cell r="BO1261">
            <v>1</v>
          </cell>
          <cell r="BS1261">
            <v>0</v>
          </cell>
          <cell r="DX1261" t="str">
            <v>2+</v>
          </cell>
          <cell r="EA1261">
            <v>1</v>
          </cell>
        </row>
        <row r="1262">
          <cell r="D1262" t="str">
            <v>Turkey, Republic of (Government)</v>
          </cell>
          <cell r="F1262">
            <v>207261632</v>
          </cell>
          <cell r="BO1262">
            <v>1</v>
          </cell>
          <cell r="BS1262">
            <v>0</v>
          </cell>
          <cell r="DX1262" t="str">
            <v>2+</v>
          </cell>
          <cell r="EA1262">
            <v>1</v>
          </cell>
        </row>
        <row r="1263">
          <cell r="D1263" t="str">
            <v>Turkey, Republic of (Government)</v>
          </cell>
          <cell r="F1263">
            <v>273791392</v>
          </cell>
          <cell r="BO1263">
            <v>1</v>
          </cell>
          <cell r="BS1263">
            <v>0</v>
          </cell>
          <cell r="DX1263" t="str">
            <v>2+</v>
          </cell>
          <cell r="EA1263">
            <v>1</v>
          </cell>
        </row>
        <row r="1264">
          <cell r="D1264" t="str">
            <v>Turkey, Republic of (Government)</v>
          </cell>
          <cell r="F1264">
            <v>237046960</v>
          </cell>
          <cell r="BO1264">
            <v>1</v>
          </cell>
          <cell r="BS1264">
            <v>0</v>
          </cell>
          <cell r="DX1264" t="str">
            <v>2+</v>
          </cell>
          <cell r="EA1264">
            <v>1</v>
          </cell>
        </row>
        <row r="1265">
          <cell r="D1265" t="str">
            <v>Turkey, Republic of (Government)</v>
          </cell>
          <cell r="F1265">
            <v>204717872</v>
          </cell>
          <cell r="BO1265">
            <v>1</v>
          </cell>
          <cell r="BS1265">
            <v>0</v>
          </cell>
          <cell r="DX1265" t="str">
            <v>2+</v>
          </cell>
          <cell r="EA1265">
            <v>1</v>
          </cell>
        </row>
        <row r="1266">
          <cell r="D1266" t="str">
            <v>Turkey, Republic of (Government)</v>
          </cell>
          <cell r="F1266">
            <v>465143328</v>
          </cell>
          <cell r="BO1266">
            <v>1</v>
          </cell>
          <cell r="BS1266">
            <v>0</v>
          </cell>
          <cell r="DX1266" t="str">
            <v>2+</v>
          </cell>
          <cell r="EA1266">
            <v>1</v>
          </cell>
        </row>
        <row r="1267">
          <cell r="D1267" t="str">
            <v>Turkey, Republic of (Government)</v>
          </cell>
          <cell r="F1267">
            <v>448596320</v>
          </cell>
          <cell r="BO1267">
            <v>1</v>
          </cell>
          <cell r="BS1267">
            <v>0</v>
          </cell>
          <cell r="DX1267" t="str">
            <v>2+</v>
          </cell>
          <cell r="EA1267">
            <v>1</v>
          </cell>
        </row>
        <row r="1268">
          <cell r="D1268" t="str">
            <v>Turkey, Republic of (Government)</v>
          </cell>
          <cell r="F1268">
            <v>159283632</v>
          </cell>
          <cell r="BO1268">
            <v>1</v>
          </cell>
          <cell r="BS1268">
            <v>0</v>
          </cell>
          <cell r="DX1268" t="str">
            <v>NA</v>
          </cell>
          <cell r="EA1268">
            <v>1</v>
          </cell>
        </row>
        <row r="1269">
          <cell r="D1269" t="str">
            <v>Turkey, Republic of (Government)</v>
          </cell>
          <cell r="F1269">
            <v>248979264</v>
          </cell>
          <cell r="BO1269">
            <v>1</v>
          </cell>
          <cell r="BS1269">
            <v>0</v>
          </cell>
          <cell r="DX1269" t="str">
            <v>2+</v>
          </cell>
          <cell r="EA1269">
            <v>1</v>
          </cell>
        </row>
        <row r="1270">
          <cell r="D1270" t="str">
            <v>Turkey, Republic of (Government)</v>
          </cell>
          <cell r="F1270">
            <v>3000000000</v>
          </cell>
          <cell r="BO1270">
            <v>1</v>
          </cell>
          <cell r="BS1270">
            <v>0</v>
          </cell>
          <cell r="DX1270" t="str">
            <v>NA</v>
          </cell>
          <cell r="EA1270">
            <v>1</v>
          </cell>
        </row>
        <row r="1271">
          <cell r="D1271" t="str">
            <v>Turkey, Republic of (Government)</v>
          </cell>
          <cell r="F1271">
            <v>2500000000</v>
          </cell>
          <cell r="BO1271">
            <v>1</v>
          </cell>
          <cell r="BS1271">
            <v>0</v>
          </cell>
          <cell r="DX1271" t="str">
            <v>NA</v>
          </cell>
          <cell r="EA1271">
            <v>1</v>
          </cell>
        </row>
        <row r="1272">
          <cell r="D1272" t="str">
            <v>Taiwan, Republic of China (Government)</v>
          </cell>
          <cell r="F1272">
            <v>1010475264</v>
          </cell>
          <cell r="BO1272">
            <v>0</v>
          </cell>
          <cell r="BS1272">
            <v>0</v>
          </cell>
          <cell r="DX1272" t="str">
            <v>0-1</v>
          </cell>
          <cell r="EA1272">
            <v>0</v>
          </cell>
        </row>
        <row r="1273">
          <cell r="D1273" t="str">
            <v>Taiwan, Republic of China (Government)</v>
          </cell>
          <cell r="F1273">
            <v>850571584</v>
          </cell>
          <cell r="BO1273">
            <v>0</v>
          </cell>
          <cell r="BS1273">
            <v>0</v>
          </cell>
          <cell r="DX1273" t="str">
            <v>NA</v>
          </cell>
          <cell r="EA1273">
            <v>0</v>
          </cell>
        </row>
        <row r="1274">
          <cell r="D1274" t="str">
            <v>Taiwan, Republic of China (Government)</v>
          </cell>
          <cell r="F1274">
            <v>848809920</v>
          </cell>
          <cell r="BO1274">
            <v>0</v>
          </cell>
          <cell r="BS1274">
            <v>0</v>
          </cell>
          <cell r="DX1274" t="str">
            <v>0-1</v>
          </cell>
          <cell r="EA1274">
            <v>0</v>
          </cell>
        </row>
        <row r="1275">
          <cell r="D1275" t="str">
            <v>Taiwan, Republic of China (Government)</v>
          </cell>
          <cell r="F1275">
            <v>854671616</v>
          </cell>
          <cell r="BO1275">
            <v>0</v>
          </cell>
          <cell r="BS1275">
            <v>0</v>
          </cell>
          <cell r="DX1275" t="str">
            <v>NA</v>
          </cell>
          <cell r="EA1275">
            <v>0</v>
          </cell>
        </row>
        <row r="1276">
          <cell r="D1276" t="str">
            <v>Taiwan, Republic of China (Government)</v>
          </cell>
          <cell r="F1276">
            <v>1035018176</v>
          </cell>
          <cell r="BO1276">
            <v>0</v>
          </cell>
          <cell r="BS1276">
            <v>0</v>
          </cell>
          <cell r="DX1276" t="str">
            <v>0-1</v>
          </cell>
          <cell r="EA1276">
            <v>0</v>
          </cell>
        </row>
        <row r="1277">
          <cell r="D1277" t="str">
            <v>Taiwan, Republic of China (Government)</v>
          </cell>
          <cell r="F1277">
            <v>1043623488</v>
          </cell>
          <cell r="BO1277">
            <v>0</v>
          </cell>
          <cell r="BS1277">
            <v>0</v>
          </cell>
          <cell r="DX1277" t="str">
            <v>0-1</v>
          </cell>
          <cell r="EA1277">
            <v>0</v>
          </cell>
        </row>
        <row r="1278">
          <cell r="D1278" t="str">
            <v>Taiwan, Republic of China (Government)</v>
          </cell>
          <cell r="F1278">
            <v>1065870848</v>
          </cell>
          <cell r="BO1278">
            <v>0</v>
          </cell>
          <cell r="BS1278">
            <v>0</v>
          </cell>
          <cell r="DX1278" t="str">
            <v>NA</v>
          </cell>
          <cell r="EA1278">
            <v>0</v>
          </cell>
        </row>
        <row r="1279">
          <cell r="D1279" t="str">
            <v>Taiwan, Republic of China (Government)</v>
          </cell>
          <cell r="F1279">
            <v>1054148096</v>
          </cell>
          <cell r="BO1279">
            <v>0</v>
          </cell>
          <cell r="BS1279">
            <v>0</v>
          </cell>
          <cell r="DX1279" t="str">
            <v>0-1</v>
          </cell>
          <cell r="EA1279">
            <v>0</v>
          </cell>
        </row>
        <row r="1280">
          <cell r="D1280" t="str">
            <v>Taiwan, Republic of China (Government)</v>
          </cell>
          <cell r="F1280">
            <v>1052483904</v>
          </cell>
          <cell r="BO1280">
            <v>0</v>
          </cell>
          <cell r="BS1280">
            <v>0</v>
          </cell>
          <cell r="DX1280" t="str">
            <v>0-1</v>
          </cell>
          <cell r="EA1280">
            <v>0</v>
          </cell>
        </row>
        <row r="1281">
          <cell r="D1281" t="str">
            <v>Taiwan, Republic of China (Government)</v>
          </cell>
          <cell r="F1281">
            <v>1238938112</v>
          </cell>
          <cell r="BO1281">
            <v>0</v>
          </cell>
          <cell r="BS1281">
            <v>0</v>
          </cell>
          <cell r="DX1281" t="str">
            <v>0-1</v>
          </cell>
          <cell r="EA1281">
            <v>0</v>
          </cell>
        </row>
        <row r="1282">
          <cell r="D1282" t="str">
            <v>Taiwan, Republic of China (Government)</v>
          </cell>
          <cell r="F1282">
            <v>1245152768</v>
          </cell>
          <cell r="BO1282">
            <v>0</v>
          </cell>
          <cell r="BS1282">
            <v>0</v>
          </cell>
          <cell r="DX1282" t="str">
            <v>0-1</v>
          </cell>
          <cell r="EA1282">
            <v>0</v>
          </cell>
        </row>
        <row r="1283">
          <cell r="D1283" t="str">
            <v>Tanzania, United Republic of (Government)</v>
          </cell>
          <cell r="F1283">
            <v>86883120</v>
          </cell>
          <cell r="BO1283">
            <v>1</v>
          </cell>
          <cell r="BS1283">
            <v>0</v>
          </cell>
          <cell r="DX1283" t="str">
            <v>2+</v>
          </cell>
          <cell r="EA1283">
            <v>0</v>
          </cell>
        </row>
        <row r="1284">
          <cell r="D1284" t="str">
            <v>Tanzania, United Republic of (Government)</v>
          </cell>
          <cell r="F1284">
            <v>37211864</v>
          </cell>
          <cell r="BO1284">
            <v>1</v>
          </cell>
          <cell r="BS1284">
            <v>0</v>
          </cell>
          <cell r="DX1284" t="str">
            <v>2+</v>
          </cell>
          <cell r="EA1284">
            <v>0</v>
          </cell>
        </row>
        <row r="1285">
          <cell r="D1285" t="str">
            <v>Tanzania, United Republic of (Government)</v>
          </cell>
          <cell r="F1285">
            <v>34572168</v>
          </cell>
          <cell r="BO1285">
            <v>1</v>
          </cell>
          <cell r="BS1285">
            <v>0</v>
          </cell>
          <cell r="DX1285" t="str">
            <v>2+</v>
          </cell>
          <cell r="EA1285">
            <v>0</v>
          </cell>
        </row>
        <row r="1286">
          <cell r="D1286" t="str">
            <v>Tanzania, United Republic of (Government)</v>
          </cell>
          <cell r="F1286">
            <v>41391144</v>
          </cell>
          <cell r="BO1286">
            <v>1</v>
          </cell>
          <cell r="BS1286">
            <v>0</v>
          </cell>
          <cell r="DX1286" t="str">
            <v>2+</v>
          </cell>
          <cell r="EA1286">
            <v>0</v>
          </cell>
        </row>
        <row r="1287">
          <cell r="D1287" t="str">
            <v>Tanzania, United Republic of (Government)</v>
          </cell>
          <cell r="F1287">
            <v>57801768</v>
          </cell>
          <cell r="BO1287">
            <v>1</v>
          </cell>
          <cell r="BS1287">
            <v>0</v>
          </cell>
          <cell r="DX1287" t="str">
            <v>2+</v>
          </cell>
          <cell r="EA1287">
            <v>0</v>
          </cell>
        </row>
        <row r="1288">
          <cell r="D1288" t="str">
            <v>Tanzania, United Republic of (Government)</v>
          </cell>
          <cell r="F1288">
            <v>71446120</v>
          </cell>
          <cell r="BO1288">
            <v>1</v>
          </cell>
          <cell r="BS1288">
            <v>0</v>
          </cell>
          <cell r="DX1288" t="str">
            <v>2+</v>
          </cell>
          <cell r="EA1288">
            <v>0</v>
          </cell>
        </row>
        <row r="1289">
          <cell r="D1289" t="str">
            <v>Tanzania, United Republic of (Government)</v>
          </cell>
          <cell r="F1289">
            <v>56155508</v>
          </cell>
          <cell r="BO1289">
            <v>1</v>
          </cell>
          <cell r="BS1289">
            <v>0</v>
          </cell>
          <cell r="DX1289" t="str">
            <v>2+</v>
          </cell>
          <cell r="EA1289">
            <v>0</v>
          </cell>
        </row>
        <row r="1290">
          <cell r="D1290" t="str">
            <v>Tanzania, United Republic of (Government)</v>
          </cell>
          <cell r="F1290">
            <v>52699740</v>
          </cell>
          <cell r="BO1290">
            <v>1</v>
          </cell>
          <cell r="BS1290">
            <v>0</v>
          </cell>
          <cell r="DX1290" t="str">
            <v>2+</v>
          </cell>
          <cell r="EA1290">
            <v>0</v>
          </cell>
        </row>
        <row r="1291">
          <cell r="D1291" t="str">
            <v>Tanzania, United Republic of (Government)</v>
          </cell>
          <cell r="F1291">
            <v>84559568</v>
          </cell>
          <cell r="BO1291">
            <v>1</v>
          </cell>
          <cell r="BS1291">
            <v>0</v>
          </cell>
          <cell r="DX1291" t="str">
            <v>2+</v>
          </cell>
          <cell r="EA1291">
            <v>0</v>
          </cell>
        </row>
        <row r="1292">
          <cell r="D1292" t="str">
            <v>Tanzania, United Republic of (Government)</v>
          </cell>
          <cell r="F1292">
            <v>38712400</v>
          </cell>
          <cell r="BO1292">
            <v>1</v>
          </cell>
          <cell r="BS1292">
            <v>0</v>
          </cell>
          <cell r="DX1292" t="str">
            <v>2+</v>
          </cell>
          <cell r="EA1292">
            <v>0</v>
          </cell>
        </row>
        <row r="1293">
          <cell r="D1293" t="str">
            <v>Tanzania, United Republic of (Government)</v>
          </cell>
          <cell r="F1293">
            <v>42627488</v>
          </cell>
          <cell r="BO1293">
            <v>1</v>
          </cell>
          <cell r="BS1293">
            <v>0</v>
          </cell>
          <cell r="DX1293" t="str">
            <v>2+</v>
          </cell>
          <cell r="EA1293">
            <v>0</v>
          </cell>
        </row>
        <row r="1294">
          <cell r="D1294" t="str">
            <v>Tanzania, United Republic of (Government)</v>
          </cell>
          <cell r="F1294">
            <v>65053372</v>
          </cell>
          <cell r="BO1294">
            <v>1</v>
          </cell>
          <cell r="BS1294">
            <v>0</v>
          </cell>
          <cell r="DX1294" t="str">
            <v>2+</v>
          </cell>
          <cell r="EA1294">
            <v>0</v>
          </cell>
        </row>
        <row r="1295">
          <cell r="D1295" t="str">
            <v>Tanzania, United Republic of (Government)</v>
          </cell>
          <cell r="F1295">
            <v>26977052</v>
          </cell>
          <cell r="BO1295">
            <v>1</v>
          </cell>
          <cell r="BS1295">
            <v>0</v>
          </cell>
          <cell r="DX1295" t="str">
            <v>2+</v>
          </cell>
          <cell r="EA1295">
            <v>0</v>
          </cell>
        </row>
        <row r="1296">
          <cell r="D1296" t="str">
            <v>Tanzania, United Republic of (Government)</v>
          </cell>
          <cell r="F1296">
            <v>52722556</v>
          </cell>
          <cell r="BO1296">
            <v>1</v>
          </cell>
          <cell r="BS1296">
            <v>0</v>
          </cell>
          <cell r="DX1296" t="str">
            <v>2+</v>
          </cell>
          <cell r="EA1296">
            <v>0</v>
          </cell>
        </row>
        <row r="1297">
          <cell r="D1297" t="str">
            <v>Tanzania, United Republic of (Government)</v>
          </cell>
          <cell r="F1297">
            <v>81358648</v>
          </cell>
          <cell r="BO1297">
            <v>1</v>
          </cell>
          <cell r="BS1297">
            <v>0</v>
          </cell>
          <cell r="DX1297" t="str">
            <v>2+</v>
          </cell>
          <cell r="EA1297">
            <v>0</v>
          </cell>
        </row>
        <row r="1298">
          <cell r="D1298" t="str">
            <v>Tanzania, United Republic of (Government)</v>
          </cell>
          <cell r="F1298">
            <v>21839326</v>
          </cell>
          <cell r="BO1298">
            <v>1</v>
          </cell>
          <cell r="BS1298">
            <v>0</v>
          </cell>
          <cell r="DX1298" t="str">
            <v>2+</v>
          </cell>
          <cell r="EA1298">
            <v>0</v>
          </cell>
        </row>
        <row r="1299">
          <cell r="D1299" t="str">
            <v>Ukraine (Government)</v>
          </cell>
          <cell r="F1299">
            <v>16577446</v>
          </cell>
          <cell r="BO1299">
            <v>1</v>
          </cell>
          <cell r="BS1299">
            <v>0</v>
          </cell>
          <cell r="DX1299" t="str">
            <v>2+</v>
          </cell>
          <cell r="EA1299">
            <v>0</v>
          </cell>
        </row>
        <row r="1300">
          <cell r="D1300" t="str">
            <v>Ukraine (Government)</v>
          </cell>
          <cell r="F1300">
            <v>25214066</v>
          </cell>
          <cell r="BO1300">
            <v>1</v>
          </cell>
          <cell r="BS1300">
            <v>0</v>
          </cell>
          <cell r="DX1300" t="str">
            <v>NA</v>
          </cell>
          <cell r="EA1300">
            <v>0</v>
          </cell>
        </row>
        <row r="1301">
          <cell r="D1301" t="str">
            <v>Ukraine (Government)</v>
          </cell>
          <cell r="F1301">
            <v>5669272.5</v>
          </cell>
          <cell r="BO1301">
            <v>1</v>
          </cell>
          <cell r="BS1301">
            <v>0</v>
          </cell>
          <cell r="DX1301" t="str">
            <v>NA</v>
          </cell>
          <cell r="EA1301">
            <v>0</v>
          </cell>
        </row>
        <row r="1302">
          <cell r="D1302" t="str">
            <v>Ukraine (Government)</v>
          </cell>
          <cell r="F1302">
            <v>356619.34375</v>
          </cell>
          <cell r="BO1302">
            <v>1</v>
          </cell>
          <cell r="BS1302">
            <v>0</v>
          </cell>
          <cell r="DX1302" t="str">
            <v>NA</v>
          </cell>
          <cell r="EA1302">
            <v>0</v>
          </cell>
        </row>
        <row r="1303">
          <cell r="D1303" t="str">
            <v>Ukraine (Government)</v>
          </cell>
          <cell r="F1303">
            <v>46501856</v>
          </cell>
          <cell r="BO1303">
            <v>1</v>
          </cell>
          <cell r="BS1303">
            <v>0</v>
          </cell>
          <cell r="DX1303" t="str">
            <v>NA</v>
          </cell>
          <cell r="EA1303">
            <v>0</v>
          </cell>
        </row>
        <row r="1304">
          <cell r="D1304" t="str">
            <v>Ukraine (Government)</v>
          </cell>
          <cell r="F1304">
            <v>118072480</v>
          </cell>
          <cell r="BO1304">
            <v>1</v>
          </cell>
          <cell r="BS1304">
            <v>0</v>
          </cell>
          <cell r="DX1304" t="str">
            <v>NA</v>
          </cell>
          <cell r="EA1304">
            <v>0</v>
          </cell>
        </row>
        <row r="1305">
          <cell r="D1305" t="str">
            <v>Ukraine (Government)</v>
          </cell>
          <cell r="F1305">
            <v>189671008</v>
          </cell>
          <cell r="BO1305">
            <v>1</v>
          </cell>
          <cell r="BS1305">
            <v>0</v>
          </cell>
          <cell r="DX1305" t="str">
            <v>2+</v>
          </cell>
          <cell r="EA1305">
            <v>0</v>
          </cell>
        </row>
        <row r="1306">
          <cell r="D1306" t="str">
            <v>Ukraine (Government)</v>
          </cell>
          <cell r="F1306">
            <v>81583000</v>
          </cell>
          <cell r="BO1306">
            <v>1</v>
          </cell>
          <cell r="BS1306">
            <v>0</v>
          </cell>
          <cell r="DX1306" t="str">
            <v>NA</v>
          </cell>
          <cell r="EA1306">
            <v>0</v>
          </cell>
        </row>
        <row r="1307">
          <cell r="D1307" t="str">
            <v>Ukraine (Government)</v>
          </cell>
          <cell r="F1307">
            <v>75315000</v>
          </cell>
          <cell r="BO1307">
            <v>1</v>
          </cell>
          <cell r="BS1307">
            <v>0</v>
          </cell>
          <cell r="DX1307" t="str">
            <v>NA</v>
          </cell>
          <cell r="EA1307">
            <v>0</v>
          </cell>
        </row>
        <row r="1308">
          <cell r="D1308" t="str">
            <v>Ukraine (Government)</v>
          </cell>
          <cell r="F1308">
            <v>29431000</v>
          </cell>
          <cell r="BO1308">
            <v>1</v>
          </cell>
          <cell r="BS1308">
            <v>0</v>
          </cell>
          <cell r="DX1308" t="str">
            <v>2+</v>
          </cell>
          <cell r="EA1308">
            <v>0</v>
          </cell>
        </row>
        <row r="1309">
          <cell r="D1309" t="str">
            <v>Ukraine (Government)</v>
          </cell>
          <cell r="F1309">
            <v>110304000</v>
          </cell>
          <cell r="BO1309">
            <v>1</v>
          </cell>
          <cell r="BS1309">
            <v>0</v>
          </cell>
          <cell r="DX1309" t="str">
            <v>NA</v>
          </cell>
          <cell r="EA1309">
            <v>0</v>
          </cell>
        </row>
        <row r="1310">
          <cell r="D1310" t="str">
            <v>Ukraine (Government)</v>
          </cell>
          <cell r="F1310">
            <v>65165.65625</v>
          </cell>
          <cell r="BO1310">
            <v>1</v>
          </cell>
          <cell r="BS1310">
            <v>0</v>
          </cell>
          <cell r="DX1310" t="str">
            <v>2+</v>
          </cell>
          <cell r="EA1310">
            <v>0</v>
          </cell>
        </row>
        <row r="1311">
          <cell r="D1311" t="str">
            <v>Ukraine (Government)</v>
          </cell>
          <cell r="F1311">
            <v>1764354.375</v>
          </cell>
          <cell r="BO1311">
            <v>1</v>
          </cell>
          <cell r="BS1311">
            <v>0</v>
          </cell>
          <cell r="DX1311" t="str">
            <v>NA</v>
          </cell>
          <cell r="EA1311">
            <v>0</v>
          </cell>
        </row>
        <row r="1312">
          <cell r="D1312" t="str">
            <v>Ukraine (Government)</v>
          </cell>
          <cell r="F1312">
            <v>4066267.25</v>
          </cell>
          <cell r="BO1312">
            <v>1</v>
          </cell>
          <cell r="BS1312">
            <v>0</v>
          </cell>
          <cell r="DX1312" t="str">
            <v>NA</v>
          </cell>
          <cell r="EA1312">
            <v>0</v>
          </cell>
        </row>
        <row r="1313">
          <cell r="D1313" t="str">
            <v>Ukraine (Government)</v>
          </cell>
          <cell r="F1313">
            <v>66200476</v>
          </cell>
          <cell r="BO1313">
            <v>1</v>
          </cell>
          <cell r="BS1313">
            <v>0</v>
          </cell>
          <cell r="DX1313" t="str">
            <v>NA</v>
          </cell>
          <cell r="EA1313">
            <v>0</v>
          </cell>
        </row>
        <row r="1314">
          <cell r="D1314" t="str">
            <v>Ukraine (Government)</v>
          </cell>
          <cell r="F1314">
            <v>9529505</v>
          </cell>
          <cell r="BO1314">
            <v>1</v>
          </cell>
          <cell r="BS1314">
            <v>0</v>
          </cell>
          <cell r="DX1314" t="str">
            <v>NA</v>
          </cell>
          <cell r="EA1314">
            <v>0</v>
          </cell>
        </row>
        <row r="1315">
          <cell r="D1315" t="str">
            <v>Ukraine (Government)</v>
          </cell>
          <cell r="F1315">
            <v>14553920</v>
          </cell>
          <cell r="BO1315">
            <v>1</v>
          </cell>
          <cell r="BS1315">
            <v>0</v>
          </cell>
          <cell r="DX1315" t="str">
            <v>NA</v>
          </cell>
          <cell r="EA1315">
            <v>0</v>
          </cell>
        </row>
        <row r="1316">
          <cell r="D1316" t="str">
            <v>Ukraine (Government)</v>
          </cell>
          <cell r="F1316">
            <v>35647832</v>
          </cell>
          <cell r="BO1316">
            <v>1</v>
          </cell>
          <cell r="BS1316">
            <v>0</v>
          </cell>
          <cell r="DX1316" t="str">
            <v>NA</v>
          </cell>
          <cell r="EA1316">
            <v>0</v>
          </cell>
        </row>
        <row r="1317">
          <cell r="D1317" t="str">
            <v>Ukraine (Government)</v>
          </cell>
          <cell r="F1317">
            <v>23300402</v>
          </cell>
          <cell r="BO1317">
            <v>1</v>
          </cell>
          <cell r="BS1317">
            <v>0</v>
          </cell>
          <cell r="DX1317" t="str">
            <v>NA</v>
          </cell>
          <cell r="EA1317">
            <v>0</v>
          </cell>
        </row>
        <row r="1318">
          <cell r="D1318" t="str">
            <v>Egypt, Arab Republic of (Government)</v>
          </cell>
          <cell r="F1318">
            <v>750000000</v>
          </cell>
          <cell r="BO1318">
            <v>1</v>
          </cell>
          <cell r="BS1318">
            <v>0</v>
          </cell>
          <cell r="DX1318" t="str">
            <v>2+</v>
          </cell>
          <cell r="EA1318">
            <v>0</v>
          </cell>
        </row>
        <row r="1319">
          <cell r="D1319" t="str">
            <v>Egypt, Arab Republic of (Government)</v>
          </cell>
          <cell r="F1319">
            <v>1250000000</v>
          </cell>
          <cell r="BO1319">
            <v>1</v>
          </cell>
          <cell r="BS1319">
            <v>0</v>
          </cell>
          <cell r="DX1319" t="str">
            <v>2+</v>
          </cell>
          <cell r="EA1319">
            <v>0</v>
          </cell>
        </row>
        <row r="1320">
          <cell r="D1320" t="str">
            <v>Egypt, Arab Republic of (Government)</v>
          </cell>
          <cell r="F1320">
            <v>1750000000</v>
          </cell>
          <cell r="BO1320">
            <v>1</v>
          </cell>
          <cell r="BS1320">
            <v>0</v>
          </cell>
          <cell r="DX1320" t="str">
            <v>2+</v>
          </cell>
          <cell r="EA1320">
            <v>0</v>
          </cell>
        </row>
        <row r="1321">
          <cell r="D1321" t="str">
            <v>Egypt, Arab Republic of (Government)</v>
          </cell>
          <cell r="F1321">
            <v>2000000000</v>
          </cell>
          <cell r="BO1321">
            <v>1</v>
          </cell>
          <cell r="BS1321">
            <v>0</v>
          </cell>
          <cell r="DX1321" t="str">
            <v>2+</v>
          </cell>
          <cell r="EA1321">
            <v>0</v>
          </cell>
        </row>
        <row r="1322">
          <cell r="D1322" t="str">
            <v>Argentina, Republic of (Government)</v>
          </cell>
          <cell r="F1322">
            <v>2635028736</v>
          </cell>
          <cell r="BO1322">
            <v>1</v>
          </cell>
          <cell r="BS1322">
            <v>0</v>
          </cell>
          <cell r="DX1322" t="str">
            <v>2+</v>
          </cell>
          <cell r="EA1322">
            <v>0</v>
          </cell>
        </row>
        <row r="1323">
          <cell r="D1323" t="str">
            <v>Bahamas, Commonwealth of the (Government)</v>
          </cell>
          <cell r="F1323">
            <v>600000000</v>
          </cell>
          <cell r="DX1323" t="str">
            <v>2+</v>
          </cell>
          <cell r="EA1323">
            <v>0</v>
          </cell>
        </row>
        <row r="1324">
          <cell r="D1324" t="str">
            <v>Bahamas, Commonwealth of the (Government)</v>
          </cell>
          <cell r="F1324">
            <v>225000000</v>
          </cell>
          <cell r="DX1324" t="str">
            <v>NA</v>
          </cell>
          <cell r="EA1324">
            <v>0</v>
          </cell>
        </row>
        <row r="1325">
          <cell r="D1325" t="str">
            <v>Bahrain, Kingdom of (Government)</v>
          </cell>
          <cell r="F1325">
            <v>1000000000</v>
          </cell>
          <cell r="BO1325">
            <v>1</v>
          </cell>
          <cell r="BS1325">
            <v>0</v>
          </cell>
          <cell r="DX1325" t="str">
            <v>2+</v>
          </cell>
          <cell r="EA1325">
            <v>0</v>
          </cell>
        </row>
        <row r="1326">
          <cell r="D1326" t="str">
            <v>Belarus, Republic of (Government)</v>
          </cell>
          <cell r="F1326">
            <v>750000000</v>
          </cell>
          <cell r="BO1326">
            <v>1</v>
          </cell>
          <cell r="BS1326">
            <v>0</v>
          </cell>
          <cell r="DX1326" t="str">
            <v>2+</v>
          </cell>
          <cell r="EA1326">
            <v>0</v>
          </cell>
        </row>
        <row r="1327">
          <cell r="D1327" t="str">
            <v>Belarus, Republic of (Government)</v>
          </cell>
          <cell r="F1327">
            <v>500000000</v>
          </cell>
          <cell r="BO1327">
            <v>1</v>
          </cell>
          <cell r="BS1327">
            <v>0</v>
          </cell>
          <cell r="DX1327" t="str">
            <v>2+</v>
          </cell>
          <cell r="EA1327">
            <v>0</v>
          </cell>
        </row>
        <row r="1328">
          <cell r="D1328" t="str">
            <v>Bermuda, Government of (Government)</v>
          </cell>
          <cell r="F1328">
            <v>675000000</v>
          </cell>
          <cell r="BO1328">
            <v>1</v>
          </cell>
          <cell r="BS1328">
            <v>0</v>
          </cell>
          <cell r="DX1328" t="str">
            <v>2+</v>
          </cell>
          <cell r="EA1328">
            <v>0</v>
          </cell>
        </row>
        <row r="1329">
          <cell r="D1329" t="str">
            <v>Bermuda, Government of (Government)</v>
          </cell>
          <cell r="F1329">
            <v>675000000</v>
          </cell>
          <cell r="BO1329">
            <v>1</v>
          </cell>
          <cell r="BS1329">
            <v>0</v>
          </cell>
          <cell r="DX1329" t="str">
            <v>2+</v>
          </cell>
          <cell r="EA1329">
            <v>0</v>
          </cell>
        </row>
        <row r="1330">
          <cell r="D1330" t="str">
            <v>Brazil, Federative Republic of (Government)</v>
          </cell>
          <cell r="F1330">
            <v>2249999872</v>
          </cell>
          <cell r="BO1330">
            <v>1</v>
          </cell>
          <cell r="BS1330">
            <v>0</v>
          </cell>
          <cell r="DX1330" t="str">
            <v>2+</v>
          </cell>
          <cell r="EA1330">
            <v>0</v>
          </cell>
        </row>
        <row r="1331">
          <cell r="D1331" t="str">
            <v>Brazil, Federative Republic of (Government)</v>
          </cell>
          <cell r="F1331">
            <v>1250000000</v>
          </cell>
          <cell r="BO1331">
            <v>1</v>
          </cell>
          <cell r="BS1331">
            <v>0</v>
          </cell>
          <cell r="DX1331" t="str">
            <v>2+</v>
          </cell>
          <cell r="EA1331">
            <v>0</v>
          </cell>
        </row>
        <row r="1332">
          <cell r="D1332" t="str">
            <v>Brazil, Federative Republic of (Government)</v>
          </cell>
          <cell r="F1332">
            <v>1250000000</v>
          </cell>
          <cell r="BO1332">
            <v>1</v>
          </cell>
          <cell r="BS1332">
            <v>0</v>
          </cell>
          <cell r="DX1332" t="str">
            <v>2+</v>
          </cell>
          <cell r="EA1332">
            <v>0</v>
          </cell>
        </row>
        <row r="1333">
          <cell r="D1333" t="str">
            <v>Brazil, Federative Republic of (Government)</v>
          </cell>
          <cell r="F1333">
            <v>500000000</v>
          </cell>
          <cell r="BO1333">
            <v>1</v>
          </cell>
          <cell r="BS1333">
            <v>0</v>
          </cell>
          <cell r="DX1333" t="str">
            <v>1-2</v>
          </cell>
          <cell r="EA1333">
            <v>0</v>
          </cell>
        </row>
        <row r="1334">
          <cell r="D1334" t="str">
            <v>China, People's Republic of (Government)</v>
          </cell>
          <cell r="F1334">
            <v>1250000000</v>
          </cell>
          <cell r="BO1334">
            <v>1</v>
          </cell>
          <cell r="BS1334">
            <v>0</v>
          </cell>
          <cell r="DX1334" t="str">
            <v>0-1</v>
          </cell>
          <cell r="EA1334">
            <v>0</v>
          </cell>
        </row>
        <row r="1335">
          <cell r="D1335" t="str">
            <v>China, People's Republic of (Government)</v>
          </cell>
          <cell r="F1335">
            <v>2249999872</v>
          </cell>
          <cell r="BO1335">
            <v>1</v>
          </cell>
          <cell r="BS1335">
            <v>0</v>
          </cell>
          <cell r="DX1335" t="str">
            <v>0-1</v>
          </cell>
          <cell r="EA1335">
            <v>0</v>
          </cell>
        </row>
        <row r="1336">
          <cell r="D1336" t="str">
            <v>China, People's Republic of (Government)</v>
          </cell>
          <cell r="F1336">
            <v>2000000000</v>
          </cell>
          <cell r="BO1336">
            <v>1</v>
          </cell>
          <cell r="BS1336">
            <v>0</v>
          </cell>
          <cell r="DX1336" t="str">
            <v>1-2</v>
          </cell>
          <cell r="EA1336">
            <v>0</v>
          </cell>
        </row>
        <row r="1337">
          <cell r="D1337" t="str">
            <v>China, People's Republic of (Government)</v>
          </cell>
          <cell r="F1337">
            <v>500000000</v>
          </cell>
          <cell r="BO1337">
            <v>1</v>
          </cell>
          <cell r="BS1337">
            <v>0</v>
          </cell>
          <cell r="DX1337" t="str">
            <v>2+</v>
          </cell>
          <cell r="EA1337">
            <v>0</v>
          </cell>
        </row>
        <row r="1338">
          <cell r="D1338" t="str">
            <v>Colombia, Republic of (Government)</v>
          </cell>
          <cell r="F1338">
            <v>1000000000</v>
          </cell>
          <cell r="BO1338">
            <v>1</v>
          </cell>
          <cell r="BS1338">
            <v>0</v>
          </cell>
          <cell r="DX1338" t="str">
            <v>2+</v>
          </cell>
          <cell r="EA1338">
            <v>1</v>
          </cell>
        </row>
        <row r="1339">
          <cell r="D1339" t="str">
            <v>Colombia, Republic of (Government)</v>
          </cell>
          <cell r="F1339">
            <v>1500000000</v>
          </cell>
          <cell r="BO1339">
            <v>1</v>
          </cell>
          <cell r="BS1339">
            <v>0</v>
          </cell>
          <cell r="DX1339" t="str">
            <v>2+</v>
          </cell>
          <cell r="EA1339">
            <v>1</v>
          </cell>
        </row>
        <row r="1340">
          <cell r="D1340" t="str">
            <v>Denmark, Kingdom of (Government)</v>
          </cell>
          <cell r="F1340">
            <v>2000000000</v>
          </cell>
          <cell r="BO1340">
            <v>0</v>
          </cell>
          <cell r="BS1340">
            <v>0</v>
          </cell>
          <cell r="DX1340" t="str">
            <v>0-1</v>
          </cell>
          <cell r="EA1340">
            <v>1</v>
          </cell>
        </row>
        <row r="1341">
          <cell r="D1341" t="str">
            <v>Dominican Republic of (Government)</v>
          </cell>
          <cell r="F1341">
            <v>1800000000</v>
          </cell>
          <cell r="BO1341">
            <v>1</v>
          </cell>
          <cell r="BS1341">
            <v>0</v>
          </cell>
          <cell r="DX1341" t="str">
            <v>2+</v>
          </cell>
          <cell r="EA1341">
            <v>0</v>
          </cell>
        </row>
        <row r="1342">
          <cell r="D1342" t="str">
            <v>Dominican Republic of (Government)</v>
          </cell>
          <cell r="F1342">
            <v>1266000000</v>
          </cell>
          <cell r="BO1342">
            <v>1</v>
          </cell>
          <cell r="BS1342">
            <v>0</v>
          </cell>
          <cell r="DX1342" t="str">
            <v>2+</v>
          </cell>
          <cell r="EA1342">
            <v>0</v>
          </cell>
        </row>
        <row r="1343">
          <cell r="D1343" t="str">
            <v>El Salvador, Republic of (Government)</v>
          </cell>
          <cell r="F1343">
            <v>1000000000</v>
          </cell>
          <cell r="BO1343">
            <v>1</v>
          </cell>
          <cell r="BS1343">
            <v>0</v>
          </cell>
          <cell r="DX1343" t="str">
            <v>2+</v>
          </cell>
          <cell r="EA1343">
            <v>0</v>
          </cell>
        </row>
        <row r="1344">
          <cell r="D1344" t="str">
            <v>Jordan, Hashemite Kingdom of (Government)</v>
          </cell>
          <cell r="F1344">
            <v>500000000</v>
          </cell>
          <cell r="BO1344">
            <v>1</v>
          </cell>
          <cell r="BS1344">
            <v>0</v>
          </cell>
          <cell r="DX1344" t="str">
            <v>2+</v>
          </cell>
          <cell r="EA1344">
            <v>0</v>
          </cell>
        </row>
        <row r="1345">
          <cell r="D1345" t="str">
            <v>Jordan, Hashemite Kingdom of (Government)</v>
          </cell>
          <cell r="F1345">
            <v>1250000000</v>
          </cell>
          <cell r="BO1345">
            <v>1</v>
          </cell>
          <cell r="BS1345">
            <v>0</v>
          </cell>
          <cell r="DX1345" t="str">
            <v>2+</v>
          </cell>
          <cell r="EA1345">
            <v>0</v>
          </cell>
        </row>
        <row r="1346">
          <cell r="D1346" t="str">
            <v>Honduras, Republic of (Government)</v>
          </cell>
          <cell r="F1346">
            <v>600000000</v>
          </cell>
          <cell r="BO1346">
            <v>1</v>
          </cell>
          <cell r="BS1346">
            <v>0</v>
          </cell>
          <cell r="DX1346" t="str">
            <v>2+</v>
          </cell>
          <cell r="EA1346">
            <v>0</v>
          </cell>
        </row>
        <row r="1347">
          <cell r="D1347" t="str">
            <v>Italy, Republic of (Government)</v>
          </cell>
          <cell r="F1347">
            <v>3000000000</v>
          </cell>
          <cell r="BO1347">
            <v>0</v>
          </cell>
          <cell r="BS1347">
            <v>1</v>
          </cell>
          <cell r="DX1347" t="str">
            <v>1-2</v>
          </cell>
          <cell r="EA1347">
            <v>1</v>
          </cell>
        </row>
        <row r="1348">
          <cell r="D1348" t="str">
            <v>Korea, Republic of (Government)</v>
          </cell>
          <cell r="F1348">
            <v>625000000</v>
          </cell>
          <cell r="BO1348">
            <v>0</v>
          </cell>
          <cell r="BS1348">
            <v>0</v>
          </cell>
          <cell r="DX1348" t="str">
            <v>1-2</v>
          </cell>
          <cell r="EA1348">
            <v>1</v>
          </cell>
        </row>
        <row r="1349">
          <cell r="D1349" t="str">
            <v>Mongolia (Government)</v>
          </cell>
          <cell r="F1349">
            <v>600000000</v>
          </cell>
          <cell r="BO1349">
            <v>1</v>
          </cell>
          <cell r="BS1349">
            <v>0</v>
          </cell>
          <cell r="DX1349" t="str">
            <v>2+</v>
          </cell>
          <cell r="EA1349">
            <v>0</v>
          </cell>
        </row>
        <row r="1350">
          <cell r="D1350" t="str">
            <v>Morocco, Kingdom of (Government)</v>
          </cell>
          <cell r="F1350">
            <v>750000000</v>
          </cell>
          <cell r="BO1350">
            <v>1</v>
          </cell>
          <cell r="BS1350">
            <v>0</v>
          </cell>
          <cell r="DX1350" t="str">
            <v>2+</v>
          </cell>
          <cell r="EA1350">
            <v>0</v>
          </cell>
        </row>
        <row r="1351">
          <cell r="D1351" t="str">
            <v>Morocco, Kingdom of (Government)</v>
          </cell>
          <cell r="F1351">
            <v>1000000000</v>
          </cell>
          <cell r="BO1351">
            <v>1</v>
          </cell>
          <cell r="BS1351">
            <v>0</v>
          </cell>
          <cell r="DX1351" t="str">
            <v>2+</v>
          </cell>
          <cell r="EA1351">
            <v>0</v>
          </cell>
        </row>
        <row r="1352">
          <cell r="D1352" t="str">
            <v>Morocco, Kingdom of (Government)</v>
          </cell>
          <cell r="F1352">
            <v>1250000000</v>
          </cell>
          <cell r="BO1352">
            <v>1</v>
          </cell>
          <cell r="BS1352">
            <v>0</v>
          </cell>
          <cell r="DX1352" t="str">
            <v>2+</v>
          </cell>
          <cell r="EA1352">
            <v>0</v>
          </cell>
        </row>
        <row r="1353">
          <cell r="D1353" t="str">
            <v>Oman, Sultanate of (Government)</v>
          </cell>
          <cell r="F1353">
            <v>1250000000</v>
          </cell>
          <cell r="BO1353">
            <v>1</v>
          </cell>
          <cell r="BS1353">
            <v>0</v>
          </cell>
          <cell r="DX1353" t="str">
            <v>2+</v>
          </cell>
          <cell r="EA1353">
            <v>0</v>
          </cell>
        </row>
        <row r="1354">
          <cell r="D1354" t="str">
            <v>Oman, Sultanate of (Government)</v>
          </cell>
          <cell r="F1354">
            <v>200000000</v>
          </cell>
          <cell r="BO1354">
            <v>1</v>
          </cell>
          <cell r="BS1354">
            <v>0</v>
          </cell>
          <cell r="DX1354" t="str">
            <v>2+</v>
          </cell>
          <cell r="EA1354">
            <v>0</v>
          </cell>
        </row>
        <row r="1355">
          <cell r="D1355" t="str">
            <v>Oman, Sultanate of (Government)</v>
          </cell>
          <cell r="F1355">
            <v>750000000</v>
          </cell>
          <cell r="BO1355">
            <v>1</v>
          </cell>
          <cell r="BS1355">
            <v>0</v>
          </cell>
          <cell r="DX1355" t="str">
            <v>2+</v>
          </cell>
          <cell r="EA1355">
            <v>0</v>
          </cell>
        </row>
        <row r="1356">
          <cell r="D1356" t="str">
            <v>Oman, Sultanate of (Government)</v>
          </cell>
          <cell r="F1356">
            <v>300000000</v>
          </cell>
          <cell r="BO1356">
            <v>1</v>
          </cell>
          <cell r="BS1356">
            <v>0</v>
          </cell>
          <cell r="DX1356" t="str">
            <v>2+</v>
          </cell>
          <cell r="EA1356">
            <v>0</v>
          </cell>
        </row>
        <row r="1357">
          <cell r="D1357" t="str">
            <v>Panama, Republic of (Government)</v>
          </cell>
          <cell r="F1357">
            <v>1250000000</v>
          </cell>
          <cell r="BO1357">
            <v>1</v>
          </cell>
          <cell r="BS1357">
            <v>0</v>
          </cell>
          <cell r="DX1357" t="str">
            <v>2+</v>
          </cell>
          <cell r="EA1357">
            <v>0</v>
          </cell>
        </row>
        <row r="1358">
          <cell r="D1358" t="str">
            <v>Peru, Republic of (Government)</v>
          </cell>
          <cell r="F1358">
            <v>1000000000</v>
          </cell>
          <cell r="BO1358">
            <v>1</v>
          </cell>
          <cell r="BS1358">
            <v>0</v>
          </cell>
          <cell r="DX1358" t="str">
            <v>1-2</v>
          </cell>
          <cell r="EA1358">
            <v>0</v>
          </cell>
        </row>
        <row r="1359">
          <cell r="D1359" t="str">
            <v>Peru, Republic of (Government)</v>
          </cell>
          <cell r="F1359">
            <v>2000000000</v>
          </cell>
          <cell r="BO1359">
            <v>1</v>
          </cell>
          <cell r="BS1359">
            <v>0</v>
          </cell>
          <cell r="DX1359" t="str">
            <v>2+</v>
          </cell>
          <cell r="EA1359">
            <v>0</v>
          </cell>
        </row>
        <row r="1360">
          <cell r="D1360" t="str">
            <v>Peru, Republic of (Government)</v>
          </cell>
          <cell r="F1360">
            <v>1000000000</v>
          </cell>
          <cell r="BO1360">
            <v>1</v>
          </cell>
          <cell r="BS1360">
            <v>0</v>
          </cell>
          <cell r="DX1360" t="str">
            <v>2+</v>
          </cell>
          <cell r="EA1360">
            <v>0</v>
          </cell>
        </row>
        <row r="1361">
          <cell r="D1361" t="str">
            <v>Philippines, Republic of the (Government)</v>
          </cell>
          <cell r="F1361">
            <v>1250000000</v>
          </cell>
          <cell r="BO1361">
            <v>1</v>
          </cell>
          <cell r="BS1361">
            <v>0</v>
          </cell>
          <cell r="DX1361" t="str">
            <v>1-2</v>
          </cell>
          <cell r="EA1361">
            <v>0</v>
          </cell>
        </row>
        <row r="1362">
          <cell r="D1362" t="str">
            <v>Philippines, Republic of the (Government)</v>
          </cell>
          <cell r="F1362">
            <v>1500000000</v>
          </cell>
          <cell r="BO1362">
            <v>1</v>
          </cell>
          <cell r="BS1362">
            <v>0</v>
          </cell>
          <cell r="DX1362" t="str">
            <v>2+</v>
          </cell>
          <cell r="EA1362">
            <v>0</v>
          </cell>
        </row>
        <row r="1363">
          <cell r="D1363" t="str">
            <v>Romania (Government)</v>
          </cell>
          <cell r="F1363">
            <v>1300000000</v>
          </cell>
          <cell r="BO1363">
            <v>1</v>
          </cell>
          <cell r="BS1363">
            <v>0</v>
          </cell>
          <cell r="DX1363" t="str">
            <v>2+</v>
          </cell>
          <cell r="EA1363">
            <v>0</v>
          </cell>
        </row>
        <row r="1364">
          <cell r="D1364" t="str">
            <v>Romania (Government)</v>
          </cell>
          <cell r="F1364">
            <v>2000000000</v>
          </cell>
          <cell r="BO1364">
            <v>1</v>
          </cell>
          <cell r="BS1364">
            <v>0</v>
          </cell>
          <cell r="DX1364" t="str">
            <v>2+</v>
          </cell>
          <cell r="EA1364">
            <v>0</v>
          </cell>
        </row>
        <row r="1365">
          <cell r="D1365" t="str">
            <v>Serbia, Republic of (Government)</v>
          </cell>
          <cell r="F1365">
            <v>1200000000</v>
          </cell>
          <cell r="BO1365">
            <v>1</v>
          </cell>
          <cell r="BS1365">
            <v>0</v>
          </cell>
          <cell r="DX1365" t="str">
            <v>2+</v>
          </cell>
          <cell r="EA1365">
            <v>0</v>
          </cell>
        </row>
        <row r="1366">
          <cell r="D1366" t="str">
            <v>Sweden, Kingdom of (Government)</v>
          </cell>
          <cell r="F1366">
            <v>2500000000</v>
          </cell>
          <cell r="BO1366">
            <v>0</v>
          </cell>
          <cell r="BS1366">
            <v>0</v>
          </cell>
          <cell r="DX1366" t="str">
            <v>0-1</v>
          </cell>
          <cell r="EA1366">
            <v>1</v>
          </cell>
        </row>
        <row r="1367">
          <cell r="D1367" t="str">
            <v>Trinidad and Tobago, Republic of (Government)</v>
          </cell>
          <cell r="F1367">
            <v>500000000</v>
          </cell>
          <cell r="DX1367" t="str">
            <v>2+</v>
          </cell>
          <cell r="EA1367">
            <v>0</v>
          </cell>
        </row>
        <row r="1368">
          <cell r="D1368" t="str">
            <v>Turkey, Republic of (Government)</v>
          </cell>
          <cell r="F1368">
            <v>2500000000</v>
          </cell>
          <cell r="BO1368">
            <v>1</v>
          </cell>
          <cell r="BS1368">
            <v>0</v>
          </cell>
          <cell r="DX1368" t="str">
            <v>2+</v>
          </cell>
          <cell r="EA1368">
            <v>1</v>
          </cell>
        </row>
        <row r="1369">
          <cell r="D1369" t="str">
            <v>Turkey, Republic of (Government)</v>
          </cell>
          <cell r="F1369">
            <v>2249999872</v>
          </cell>
          <cell r="BO1369">
            <v>1</v>
          </cell>
          <cell r="BS1369">
            <v>0</v>
          </cell>
          <cell r="DX1369" t="str">
            <v>2+</v>
          </cell>
          <cell r="EA1369">
            <v>1</v>
          </cell>
        </row>
        <row r="1370">
          <cell r="D1370" t="str">
            <v>Ukraine (Government)</v>
          </cell>
          <cell r="F1370">
            <v>2000000000</v>
          </cell>
          <cell r="BO1370">
            <v>1</v>
          </cell>
          <cell r="BS1370">
            <v>0</v>
          </cell>
          <cell r="DX1370" t="str">
            <v>2+</v>
          </cell>
          <cell r="EA1370">
            <v>0</v>
          </cell>
        </row>
        <row r="1371">
          <cell r="D1371" t="str">
            <v>Mexico (United Mexican States) (Government)</v>
          </cell>
          <cell r="F1371">
            <v>3396061952</v>
          </cell>
          <cell r="BO1371">
            <v>1</v>
          </cell>
          <cell r="BS1371">
            <v>0</v>
          </cell>
          <cell r="DX1371" t="str">
            <v>2+</v>
          </cell>
          <cell r="EA1371">
            <v>1</v>
          </cell>
        </row>
        <row r="1372">
          <cell r="D1372" t="str">
            <v>Mexico (United Mexican States) (Government)</v>
          </cell>
          <cell r="F1372">
            <v>3208200960</v>
          </cell>
          <cell r="BO1372">
            <v>1</v>
          </cell>
          <cell r="BS1372">
            <v>0</v>
          </cell>
          <cell r="DX1372" t="str">
            <v>2+</v>
          </cell>
          <cell r="EA1372">
            <v>1</v>
          </cell>
        </row>
        <row r="1373">
          <cell r="D1373" t="str">
            <v>United States of America (Government)</v>
          </cell>
          <cell r="F1373">
            <v>41463586816</v>
          </cell>
          <cell r="BO1373">
            <v>0</v>
          </cell>
          <cell r="BS1373">
            <v>0</v>
          </cell>
          <cell r="DX1373" t="str">
            <v>1-2</v>
          </cell>
          <cell r="EA1373">
            <v>1</v>
          </cell>
        </row>
        <row r="1374">
          <cell r="D1374" t="str">
            <v>United States of America (Government)</v>
          </cell>
          <cell r="F1374">
            <v>23945568256</v>
          </cell>
          <cell r="BO1374">
            <v>0</v>
          </cell>
          <cell r="BS1374">
            <v>0</v>
          </cell>
          <cell r="DX1374" t="str">
            <v>1-2</v>
          </cell>
          <cell r="EA1374">
            <v>1</v>
          </cell>
        </row>
        <row r="1375">
          <cell r="D1375" t="str">
            <v>United States of America (Government)</v>
          </cell>
          <cell r="F1375">
            <v>23643373568</v>
          </cell>
          <cell r="BO1375">
            <v>0</v>
          </cell>
          <cell r="BS1375">
            <v>0</v>
          </cell>
          <cell r="DX1375" t="str">
            <v>1-2</v>
          </cell>
          <cell r="EA1375">
            <v>1</v>
          </cell>
        </row>
        <row r="1376">
          <cell r="D1376" t="str">
            <v>United States of America (Government)</v>
          </cell>
          <cell r="F1376">
            <v>100</v>
          </cell>
          <cell r="BO1376">
            <v>0</v>
          </cell>
          <cell r="BS1376">
            <v>0</v>
          </cell>
          <cell r="DX1376" t="str">
            <v>NA</v>
          </cell>
          <cell r="EA1376">
            <v>1</v>
          </cell>
        </row>
        <row r="1377">
          <cell r="D1377" t="str">
            <v>United States of America (Government)</v>
          </cell>
          <cell r="F1377">
            <v>27171852288</v>
          </cell>
          <cell r="BO1377">
            <v>0</v>
          </cell>
          <cell r="BS1377">
            <v>0</v>
          </cell>
          <cell r="DX1377" t="str">
            <v>1-2</v>
          </cell>
          <cell r="EA1377">
            <v>1</v>
          </cell>
        </row>
        <row r="1378">
          <cell r="D1378" t="str">
            <v>United States of America (Government)</v>
          </cell>
          <cell r="F1378">
            <v>25011918848</v>
          </cell>
          <cell r="BO1378">
            <v>0</v>
          </cell>
          <cell r="BS1378">
            <v>0</v>
          </cell>
          <cell r="DX1378" t="str">
            <v>1-2</v>
          </cell>
          <cell r="EA1378">
            <v>1</v>
          </cell>
        </row>
        <row r="1379">
          <cell r="D1379" t="str">
            <v>United States of America (Government)</v>
          </cell>
          <cell r="F1379">
            <v>24334075904</v>
          </cell>
          <cell r="BO1379">
            <v>0</v>
          </cell>
          <cell r="BS1379">
            <v>0</v>
          </cell>
          <cell r="DX1379" t="str">
            <v>1-2</v>
          </cell>
          <cell r="EA1379">
            <v>1</v>
          </cell>
        </row>
        <row r="1380">
          <cell r="D1380" t="str">
            <v>United States of America (Government)</v>
          </cell>
          <cell r="F1380">
            <v>22099679232</v>
          </cell>
          <cell r="BO1380">
            <v>0</v>
          </cell>
          <cell r="BS1380">
            <v>0</v>
          </cell>
          <cell r="DX1380" t="str">
            <v>1-2</v>
          </cell>
          <cell r="EA1380">
            <v>1</v>
          </cell>
        </row>
        <row r="1381">
          <cell r="D1381" t="str">
            <v>United States of America (Government)</v>
          </cell>
          <cell r="F1381">
            <v>19325136896</v>
          </cell>
          <cell r="BO1381">
            <v>0</v>
          </cell>
          <cell r="BS1381">
            <v>0</v>
          </cell>
          <cell r="DX1381" t="str">
            <v>1-2</v>
          </cell>
          <cell r="EA1381">
            <v>1</v>
          </cell>
        </row>
        <row r="1382">
          <cell r="D1382" t="str">
            <v>United States of America (Government)</v>
          </cell>
          <cell r="F1382">
            <v>18931875840</v>
          </cell>
          <cell r="BO1382">
            <v>0</v>
          </cell>
          <cell r="BS1382">
            <v>0</v>
          </cell>
          <cell r="DX1382" t="str">
            <v>1-2</v>
          </cell>
          <cell r="EA1382">
            <v>1</v>
          </cell>
        </row>
        <row r="1383">
          <cell r="D1383" t="str">
            <v>United States of America (Government)</v>
          </cell>
          <cell r="F1383">
            <v>34403467264</v>
          </cell>
          <cell r="BO1383">
            <v>0</v>
          </cell>
          <cell r="BS1383">
            <v>0</v>
          </cell>
          <cell r="DX1383" t="str">
            <v>1-2</v>
          </cell>
          <cell r="EA1383">
            <v>1</v>
          </cell>
        </row>
        <row r="1384">
          <cell r="D1384" t="str">
            <v>United States of America (Government)</v>
          </cell>
          <cell r="F1384">
            <v>25022244864</v>
          </cell>
          <cell r="BO1384">
            <v>0</v>
          </cell>
          <cell r="BS1384">
            <v>0</v>
          </cell>
          <cell r="DX1384" t="str">
            <v>1-2</v>
          </cell>
          <cell r="EA1384">
            <v>1</v>
          </cell>
        </row>
        <row r="1385">
          <cell r="D1385" t="str">
            <v>United States of America (Government)</v>
          </cell>
          <cell r="F1385">
            <v>1700</v>
          </cell>
          <cell r="BO1385">
            <v>0</v>
          </cell>
          <cell r="BS1385">
            <v>0</v>
          </cell>
          <cell r="DX1385" t="str">
            <v>NA</v>
          </cell>
          <cell r="EA1385">
            <v>1</v>
          </cell>
        </row>
        <row r="1386">
          <cell r="D1386" t="str">
            <v>United States of America (Government)</v>
          </cell>
          <cell r="F1386">
            <v>30745714688</v>
          </cell>
          <cell r="BO1386">
            <v>0</v>
          </cell>
          <cell r="BS1386">
            <v>0</v>
          </cell>
          <cell r="DX1386" t="str">
            <v>1-2</v>
          </cell>
          <cell r="EA1386">
            <v>1</v>
          </cell>
        </row>
        <row r="1387">
          <cell r="D1387" t="str">
            <v>United States of America (Government)</v>
          </cell>
          <cell r="F1387">
            <v>27651538944</v>
          </cell>
          <cell r="BO1387">
            <v>0</v>
          </cell>
          <cell r="BS1387">
            <v>0</v>
          </cell>
          <cell r="DX1387" t="str">
            <v>1-2</v>
          </cell>
          <cell r="EA1387">
            <v>1</v>
          </cell>
        </row>
        <row r="1388">
          <cell r="D1388" t="str">
            <v>United States of America (Government)</v>
          </cell>
          <cell r="F1388">
            <v>48619274240</v>
          </cell>
          <cell r="BO1388">
            <v>0</v>
          </cell>
          <cell r="BS1388">
            <v>0</v>
          </cell>
          <cell r="DX1388" t="str">
            <v>0-1</v>
          </cell>
          <cell r="EA1388">
            <v>1</v>
          </cell>
        </row>
        <row r="1389">
          <cell r="D1389" t="str">
            <v>United States of America (Government)</v>
          </cell>
          <cell r="F1389">
            <v>41989353472</v>
          </cell>
          <cell r="BO1389">
            <v>0</v>
          </cell>
          <cell r="BS1389">
            <v>0</v>
          </cell>
          <cell r="DX1389" t="str">
            <v>0-1</v>
          </cell>
          <cell r="EA1389">
            <v>1</v>
          </cell>
        </row>
        <row r="1390">
          <cell r="D1390" t="str">
            <v>United States of America (Government)</v>
          </cell>
          <cell r="F1390">
            <v>49724276736</v>
          </cell>
          <cell r="BO1390">
            <v>0</v>
          </cell>
          <cell r="BS1390">
            <v>0</v>
          </cell>
          <cell r="DX1390" t="str">
            <v>0-1</v>
          </cell>
          <cell r="EA1390">
            <v>1</v>
          </cell>
        </row>
        <row r="1391">
          <cell r="D1391" t="str">
            <v>United States of America (Government)</v>
          </cell>
          <cell r="F1391">
            <v>44625567744</v>
          </cell>
          <cell r="BO1391">
            <v>0</v>
          </cell>
          <cell r="BS1391">
            <v>0</v>
          </cell>
          <cell r="DX1391" t="str">
            <v>0-1</v>
          </cell>
          <cell r="EA1391">
            <v>1</v>
          </cell>
        </row>
        <row r="1392">
          <cell r="D1392" t="str">
            <v>United States of America (Government)</v>
          </cell>
          <cell r="F1392">
            <v>46607736832</v>
          </cell>
          <cell r="BO1392">
            <v>0</v>
          </cell>
          <cell r="BS1392">
            <v>0</v>
          </cell>
          <cell r="DX1392" t="str">
            <v>0-1</v>
          </cell>
          <cell r="EA1392">
            <v>1</v>
          </cell>
        </row>
        <row r="1393">
          <cell r="D1393" t="str">
            <v>United States of America (Government)</v>
          </cell>
          <cell r="F1393">
            <v>53428400128</v>
          </cell>
          <cell r="BO1393">
            <v>0</v>
          </cell>
          <cell r="BS1393">
            <v>0</v>
          </cell>
          <cell r="DX1393" t="str">
            <v>0-1</v>
          </cell>
          <cell r="EA1393">
            <v>1</v>
          </cell>
        </row>
        <row r="1394">
          <cell r="D1394" t="str">
            <v>United States of America (Government)</v>
          </cell>
          <cell r="F1394">
            <v>52291637248</v>
          </cell>
          <cell r="BO1394">
            <v>0</v>
          </cell>
          <cell r="BS1394">
            <v>0</v>
          </cell>
          <cell r="DX1394" t="str">
            <v>0-1</v>
          </cell>
          <cell r="EA1394">
            <v>1</v>
          </cell>
        </row>
        <row r="1395">
          <cell r="D1395" t="str">
            <v>United States of America (Government)</v>
          </cell>
          <cell r="F1395">
            <v>50035625984</v>
          </cell>
          <cell r="BO1395">
            <v>0</v>
          </cell>
          <cell r="BS1395">
            <v>0</v>
          </cell>
          <cell r="DX1395" t="str">
            <v>0-1</v>
          </cell>
          <cell r="EA1395">
            <v>1</v>
          </cell>
        </row>
        <row r="1396">
          <cell r="D1396" t="str">
            <v>United States of America (Government)</v>
          </cell>
          <cell r="F1396">
            <v>54568288256</v>
          </cell>
          <cell r="BO1396">
            <v>0</v>
          </cell>
          <cell r="BS1396">
            <v>0</v>
          </cell>
          <cell r="DX1396" t="str">
            <v>0-1</v>
          </cell>
          <cell r="EA1396">
            <v>1</v>
          </cell>
        </row>
        <row r="1397">
          <cell r="D1397" t="str">
            <v>United States of America (Government)</v>
          </cell>
          <cell r="F1397">
            <v>53454745600</v>
          </cell>
          <cell r="BO1397">
            <v>0</v>
          </cell>
          <cell r="BS1397">
            <v>0</v>
          </cell>
          <cell r="DX1397" t="str">
            <v>0-1</v>
          </cell>
          <cell r="EA1397">
            <v>1</v>
          </cell>
        </row>
        <row r="1398">
          <cell r="D1398" t="str">
            <v>United States of America (Government)</v>
          </cell>
          <cell r="F1398">
            <v>49000108032</v>
          </cell>
          <cell r="BO1398">
            <v>0</v>
          </cell>
          <cell r="BS1398">
            <v>0</v>
          </cell>
          <cell r="DX1398" t="str">
            <v>0-1</v>
          </cell>
          <cell r="EA1398">
            <v>1</v>
          </cell>
        </row>
        <row r="1399">
          <cell r="D1399" t="str">
            <v>United States of America (Government)</v>
          </cell>
          <cell r="F1399">
            <v>60600623104</v>
          </cell>
          <cell r="BO1399">
            <v>0</v>
          </cell>
          <cell r="BS1399">
            <v>0</v>
          </cell>
          <cell r="DX1399" t="str">
            <v>0-1</v>
          </cell>
          <cell r="EA1399">
            <v>1</v>
          </cell>
        </row>
        <row r="1400">
          <cell r="D1400" t="str">
            <v>United States of America (Government)</v>
          </cell>
          <cell r="F1400">
            <v>3300</v>
          </cell>
          <cell r="BO1400">
            <v>0</v>
          </cell>
          <cell r="BS1400">
            <v>0</v>
          </cell>
          <cell r="DX1400" t="str">
            <v>NA</v>
          </cell>
          <cell r="EA1400">
            <v>1</v>
          </cell>
        </row>
        <row r="1401">
          <cell r="D1401" t="str">
            <v>United States of America (Government)</v>
          </cell>
          <cell r="F1401">
            <v>36438929408</v>
          </cell>
          <cell r="BO1401">
            <v>0</v>
          </cell>
          <cell r="BS1401">
            <v>0</v>
          </cell>
          <cell r="DX1401" t="str">
            <v>0-1</v>
          </cell>
          <cell r="EA1401">
            <v>1</v>
          </cell>
        </row>
        <row r="1402">
          <cell r="D1402" t="str">
            <v>United States of America (Government)</v>
          </cell>
          <cell r="F1402">
            <v>35979108352</v>
          </cell>
          <cell r="BO1402">
            <v>0</v>
          </cell>
          <cell r="BS1402">
            <v>0</v>
          </cell>
          <cell r="DX1402" t="str">
            <v>0-1</v>
          </cell>
          <cell r="EA1402">
            <v>1</v>
          </cell>
        </row>
        <row r="1403">
          <cell r="D1403" t="str">
            <v>United States of America (Government)</v>
          </cell>
          <cell r="F1403">
            <v>76548177920</v>
          </cell>
          <cell r="BO1403">
            <v>0</v>
          </cell>
          <cell r="BS1403">
            <v>0</v>
          </cell>
          <cell r="DX1403" t="str">
            <v>0-1</v>
          </cell>
          <cell r="EA1403">
            <v>1</v>
          </cell>
        </row>
        <row r="1404">
          <cell r="D1404" t="str">
            <v>United States of America (Government)</v>
          </cell>
          <cell r="F1404">
            <v>54343774208</v>
          </cell>
          <cell r="BO1404">
            <v>0</v>
          </cell>
          <cell r="BS1404">
            <v>0</v>
          </cell>
          <cell r="DX1404" t="str">
            <v>0-1</v>
          </cell>
          <cell r="EA1404">
            <v>1</v>
          </cell>
        </row>
        <row r="1405">
          <cell r="D1405" t="str">
            <v>United States of America (Government)</v>
          </cell>
          <cell r="F1405">
            <v>51083075584</v>
          </cell>
          <cell r="BO1405">
            <v>0</v>
          </cell>
          <cell r="BS1405">
            <v>0</v>
          </cell>
          <cell r="DX1405" t="str">
            <v>0-1</v>
          </cell>
          <cell r="EA1405">
            <v>1</v>
          </cell>
        </row>
        <row r="1406">
          <cell r="D1406" t="str">
            <v>United States of America (Government)</v>
          </cell>
          <cell r="F1406">
            <v>55430930432</v>
          </cell>
          <cell r="BO1406">
            <v>0</v>
          </cell>
          <cell r="BS1406">
            <v>0</v>
          </cell>
          <cell r="DX1406" t="str">
            <v>0-1</v>
          </cell>
          <cell r="EA1406">
            <v>1</v>
          </cell>
        </row>
        <row r="1407">
          <cell r="D1407" t="str">
            <v>United States of America (Government)</v>
          </cell>
          <cell r="F1407">
            <v>52055617536</v>
          </cell>
          <cell r="BO1407">
            <v>0</v>
          </cell>
          <cell r="BS1407">
            <v>0</v>
          </cell>
          <cell r="DX1407" t="str">
            <v>0-1</v>
          </cell>
          <cell r="EA1407">
            <v>1</v>
          </cell>
        </row>
        <row r="1408">
          <cell r="D1408" t="str">
            <v>United States of America (Government)</v>
          </cell>
          <cell r="F1408">
            <v>56845295616</v>
          </cell>
          <cell r="BO1408">
            <v>0</v>
          </cell>
          <cell r="BS1408">
            <v>0</v>
          </cell>
          <cell r="DX1408" t="str">
            <v>0-1</v>
          </cell>
          <cell r="EA1408">
            <v>1</v>
          </cell>
        </row>
        <row r="1409">
          <cell r="D1409" t="str">
            <v>United States of America (Government)</v>
          </cell>
          <cell r="F1409">
            <v>60256030720</v>
          </cell>
          <cell r="BO1409">
            <v>0</v>
          </cell>
          <cell r="BS1409">
            <v>0</v>
          </cell>
          <cell r="DX1409" t="str">
            <v>0-1</v>
          </cell>
          <cell r="EA1409">
            <v>1</v>
          </cell>
        </row>
        <row r="1410">
          <cell r="D1410" t="str">
            <v>United States of America (Government)</v>
          </cell>
          <cell r="F1410">
            <v>59119071232</v>
          </cell>
          <cell r="BO1410">
            <v>0</v>
          </cell>
          <cell r="BS1410">
            <v>0</v>
          </cell>
          <cell r="DX1410" t="str">
            <v>0-1</v>
          </cell>
          <cell r="EA1410">
            <v>1</v>
          </cell>
        </row>
        <row r="1411">
          <cell r="D1411" t="str">
            <v>United States of America (Government)</v>
          </cell>
          <cell r="F1411">
            <v>53454725120</v>
          </cell>
          <cell r="BO1411">
            <v>0</v>
          </cell>
          <cell r="BS1411">
            <v>0</v>
          </cell>
          <cell r="DX1411" t="str">
            <v>0-1</v>
          </cell>
          <cell r="EA1411">
            <v>1</v>
          </cell>
        </row>
        <row r="1412">
          <cell r="D1412" t="str">
            <v>United States of America (Government)</v>
          </cell>
          <cell r="F1412">
            <v>4000</v>
          </cell>
          <cell r="BO1412">
            <v>0</v>
          </cell>
          <cell r="BS1412">
            <v>0</v>
          </cell>
          <cell r="DX1412" t="str">
            <v>NA</v>
          </cell>
          <cell r="EA1412">
            <v>1</v>
          </cell>
        </row>
        <row r="1413">
          <cell r="D1413" t="str">
            <v>United States of America (Government)</v>
          </cell>
          <cell r="F1413">
            <v>59729133568</v>
          </cell>
          <cell r="BO1413">
            <v>0</v>
          </cell>
          <cell r="BS1413">
            <v>0</v>
          </cell>
          <cell r="DX1413" t="str">
            <v>0-1</v>
          </cell>
          <cell r="EA1413">
            <v>1</v>
          </cell>
        </row>
        <row r="1414">
          <cell r="D1414" t="str">
            <v>United States of America (Government)</v>
          </cell>
          <cell r="F1414">
            <v>60835176448</v>
          </cell>
          <cell r="BO1414">
            <v>0</v>
          </cell>
          <cell r="BS1414">
            <v>0</v>
          </cell>
          <cell r="DX1414" t="str">
            <v>0-1</v>
          </cell>
          <cell r="EA1414">
            <v>1</v>
          </cell>
        </row>
        <row r="1415">
          <cell r="D1415" t="str">
            <v>United States of America (Government)</v>
          </cell>
          <cell r="F1415">
            <v>58622976000</v>
          </cell>
          <cell r="BO1415">
            <v>0</v>
          </cell>
          <cell r="BS1415">
            <v>0</v>
          </cell>
          <cell r="DX1415" t="str">
            <v>0-1</v>
          </cell>
          <cell r="EA1415">
            <v>1</v>
          </cell>
        </row>
        <row r="1416">
          <cell r="D1416" t="str">
            <v>United States of America (Government)</v>
          </cell>
          <cell r="F1416">
            <v>52242272256</v>
          </cell>
          <cell r="BO1416">
            <v>0</v>
          </cell>
          <cell r="BS1416">
            <v>0</v>
          </cell>
          <cell r="DX1416" t="str">
            <v>0-1</v>
          </cell>
          <cell r="EA1416">
            <v>1</v>
          </cell>
        </row>
        <row r="1417">
          <cell r="D1417" t="str">
            <v>United States of America (Government)</v>
          </cell>
          <cell r="F1417">
            <v>39618560000</v>
          </cell>
          <cell r="BO1417">
            <v>0</v>
          </cell>
          <cell r="BS1417">
            <v>0</v>
          </cell>
          <cell r="DX1417" t="str">
            <v>0-1</v>
          </cell>
          <cell r="EA1417">
            <v>1</v>
          </cell>
        </row>
        <row r="1418">
          <cell r="D1418" t="str">
            <v>United States of America (Government)</v>
          </cell>
          <cell r="F1418">
            <v>68807000064</v>
          </cell>
          <cell r="BO1418">
            <v>0</v>
          </cell>
          <cell r="BS1418">
            <v>0</v>
          </cell>
          <cell r="DX1418" t="str">
            <v>0-1</v>
          </cell>
          <cell r="EA1418">
            <v>1</v>
          </cell>
        </row>
        <row r="1419">
          <cell r="D1419" t="str">
            <v>United States of America (Government)</v>
          </cell>
          <cell r="F1419">
            <v>86000</v>
          </cell>
          <cell r="BO1419">
            <v>0</v>
          </cell>
          <cell r="BS1419">
            <v>0</v>
          </cell>
          <cell r="DX1419" t="str">
            <v>NA</v>
          </cell>
          <cell r="EA1419">
            <v>1</v>
          </cell>
        </row>
        <row r="1420">
          <cell r="D1420" t="str">
            <v>United States of America (Government)</v>
          </cell>
          <cell r="F1420">
            <v>63769186304</v>
          </cell>
          <cell r="BO1420">
            <v>0</v>
          </cell>
          <cell r="BS1420">
            <v>0</v>
          </cell>
          <cell r="DX1420" t="str">
            <v>0-1</v>
          </cell>
          <cell r="EA1420">
            <v>1</v>
          </cell>
        </row>
        <row r="1421">
          <cell r="D1421" t="str">
            <v>United States of America (Government)</v>
          </cell>
          <cell r="F1421">
            <v>63768887296</v>
          </cell>
          <cell r="BO1421">
            <v>0</v>
          </cell>
          <cell r="BS1421">
            <v>0</v>
          </cell>
          <cell r="DX1421" t="str">
            <v>0-1</v>
          </cell>
          <cell r="EA1421">
            <v>1</v>
          </cell>
        </row>
        <row r="1422">
          <cell r="D1422" t="str">
            <v>United States of America (Government)</v>
          </cell>
          <cell r="F1422">
            <v>64907624448</v>
          </cell>
          <cell r="BO1422">
            <v>0</v>
          </cell>
          <cell r="BS1422">
            <v>0</v>
          </cell>
          <cell r="DX1422" t="str">
            <v>0-1</v>
          </cell>
          <cell r="EA1422">
            <v>1</v>
          </cell>
        </row>
        <row r="1423">
          <cell r="D1423" t="str">
            <v>United States of America (Government)</v>
          </cell>
          <cell r="F1423">
            <v>58385321984</v>
          </cell>
          <cell r="BO1423">
            <v>0</v>
          </cell>
          <cell r="BS1423">
            <v>0</v>
          </cell>
          <cell r="DX1423" t="str">
            <v>0-1</v>
          </cell>
          <cell r="EA1423">
            <v>1</v>
          </cell>
        </row>
        <row r="1424">
          <cell r="D1424" t="str">
            <v>United States of America (Government)</v>
          </cell>
          <cell r="F1424">
            <v>67976515584</v>
          </cell>
          <cell r="BO1424">
            <v>0</v>
          </cell>
          <cell r="BS1424">
            <v>0</v>
          </cell>
          <cell r="DX1424" t="str">
            <v>0-1</v>
          </cell>
          <cell r="EA1424">
            <v>1</v>
          </cell>
        </row>
        <row r="1425">
          <cell r="D1425" t="str">
            <v>United States of America (Government)</v>
          </cell>
          <cell r="F1425">
            <v>67976556544</v>
          </cell>
          <cell r="BO1425">
            <v>0</v>
          </cell>
          <cell r="BS1425">
            <v>0</v>
          </cell>
          <cell r="DX1425" t="str">
            <v>0-1</v>
          </cell>
          <cell r="EA1425">
            <v>1</v>
          </cell>
        </row>
        <row r="1426">
          <cell r="D1426" t="str">
            <v>United States of America (Government)</v>
          </cell>
          <cell r="F1426">
            <v>66824413184</v>
          </cell>
          <cell r="BO1426">
            <v>0</v>
          </cell>
          <cell r="BS1426">
            <v>0</v>
          </cell>
          <cell r="DX1426" t="str">
            <v>0-1</v>
          </cell>
          <cell r="EA1426">
            <v>1</v>
          </cell>
        </row>
        <row r="1427">
          <cell r="D1427" t="str">
            <v>Uzbekistan, Republic of (Government)</v>
          </cell>
          <cell r="F1427">
            <v>555000000</v>
          </cell>
          <cell r="BO1427">
            <v>1</v>
          </cell>
          <cell r="BS1427">
            <v>0</v>
          </cell>
          <cell r="DX1427" t="str">
            <v>2+</v>
          </cell>
          <cell r="EA1427">
            <v>0</v>
          </cell>
        </row>
        <row r="1428">
          <cell r="D1428" t="str">
            <v>Uzbekistan, Republic of (Government)</v>
          </cell>
          <cell r="F1428">
            <v>8057695.5</v>
          </cell>
          <cell r="BO1428">
            <v>1</v>
          </cell>
          <cell r="BS1428">
            <v>0</v>
          </cell>
          <cell r="DX1428" t="str">
            <v>2+</v>
          </cell>
          <cell r="EA1428">
            <v>0</v>
          </cell>
        </row>
        <row r="1429">
          <cell r="D1429" t="str">
            <v>Bermuda, Government of (Government)</v>
          </cell>
          <cell r="F1429">
            <v>675000000</v>
          </cell>
          <cell r="BO1429">
            <v>1</v>
          </cell>
          <cell r="BS1429">
            <v>0</v>
          </cell>
          <cell r="DX1429" t="str">
            <v>2+</v>
          </cell>
          <cell r="EA1429">
            <v>0</v>
          </cell>
        </row>
        <row r="1430">
          <cell r="D1430" t="str">
            <v>Bermuda, Government of (Government)</v>
          </cell>
          <cell r="F1430">
            <v>675000000</v>
          </cell>
          <cell r="BO1430">
            <v>1</v>
          </cell>
          <cell r="BS1430">
            <v>0</v>
          </cell>
          <cell r="DX1430" t="str">
            <v>2+</v>
          </cell>
          <cell r="EA1430">
            <v>0</v>
          </cell>
        </row>
        <row r="1431">
          <cell r="D1431" t="str">
            <v>El Salvador, Republic of (Government)</v>
          </cell>
          <cell r="F1431">
            <v>1000000000</v>
          </cell>
          <cell r="BO1431">
            <v>1</v>
          </cell>
          <cell r="BS1431">
            <v>0</v>
          </cell>
          <cell r="DX1431" t="str">
            <v>2+</v>
          </cell>
          <cell r="EA1431">
            <v>0</v>
          </cell>
        </row>
        <row r="1432">
          <cell r="D1432" t="str">
            <v>Bahamas, Commonwealth of the (Government)</v>
          </cell>
          <cell r="F1432">
            <v>600000000</v>
          </cell>
          <cell r="DX1432" t="str">
            <v>2+</v>
          </cell>
          <cell r="EA1432">
            <v>0</v>
          </cell>
        </row>
        <row r="1433">
          <cell r="D1433" t="str">
            <v>Bahamas, Commonwealth of the (Government)</v>
          </cell>
          <cell r="F1433">
            <v>225000000</v>
          </cell>
          <cell r="DX1433" t="str">
            <v>NA</v>
          </cell>
          <cell r="EA1433">
            <v>0</v>
          </cell>
        </row>
        <row r="1434">
          <cell r="D1434" t="str">
            <v>Dominican Republic of (Government)</v>
          </cell>
          <cell r="F1434">
            <v>1800000000</v>
          </cell>
          <cell r="BO1434">
            <v>1</v>
          </cell>
          <cell r="BS1434">
            <v>0</v>
          </cell>
          <cell r="DX1434" t="str">
            <v>2+</v>
          </cell>
          <cell r="EA1434">
            <v>0</v>
          </cell>
        </row>
        <row r="1435">
          <cell r="D1435" t="str">
            <v>Dominican Republic of (Government)</v>
          </cell>
          <cell r="F1435">
            <v>1266000000</v>
          </cell>
          <cell r="BO1435">
            <v>1</v>
          </cell>
          <cell r="BS1435">
            <v>0</v>
          </cell>
          <cell r="DX1435" t="str">
            <v>2+</v>
          </cell>
          <cell r="EA1435">
            <v>0</v>
          </cell>
        </row>
        <row r="1436">
          <cell r="D1436" t="str">
            <v>Honduras, Republic of (Government)</v>
          </cell>
          <cell r="F1436">
            <v>600000000</v>
          </cell>
          <cell r="BO1436">
            <v>1</v>
          </cell>
          <cell r="BS1436">
            <v>0</v>
          </cell>
          <cell r="DX1436" t="str">
            <v>2+</v>
          </cell>
          <cell r="EA1436">
            <v>0</v>
          </cell>
        </row>
        <row r="1437">
          <cell r="D1437" t="str">
            <v>Trinidad and Tobago, Republic of (Government)</v>
          </cell>
          <cell r="F1437">
            <v>500000000</v>
          </cell>
          <cell r="DX1437" t="str">
            <v>2+</v>
          </cell>
          <cell r="EA1437">
            <v>0</v>
          </cell>
        </row>
        <row r="1438">
          <cell r="D1438" t="str">
            <v>China, People's Republic of (Government)</v>
          </cell>
          <cell r="F1438">
            <v>1250000000</v>
          </cell>
          <cell r="BO1438">
            <v>1</v>
          </cell>
          <cell r="BS1438">
            <v>0</v>
          </cell>
          <cell r="DX1438" t="str">
            <v>0-1</v>
          </cell>
          <cell r="EA1438">
            <v>0</v>
          </cell>
        </row>
        <row r="1439">
          <cell r="D1439" t="str">
            <v>China, People's Republic of (Government)</v>
          </cell>
          <cell r="F1439">
            <v>2249999872</v>
          </cell>
          <cell r="BO1439">
            <v>1</v>
          </cell>
          <cell r="BS1439">
            <v>0</v>
          </cell>
          <cell r="DX1439" t="str">
            <v>0-1</v>
          </cell>
          <cell r="EA1439">
            <v>0</v>
          </cell>
        </row>
        <row r="1440">
          <cell r="D1440" t="str">
            <v>China, People's Republic of (Government)</v>
          </cell>
          <cell r="F1440">
            <v>2000000000</v>
          </cell>
          <cell r="BO1440">
            <v>1</v>
          </cell>
          <cell r="BS1440">
            <v>0</v>
          </cell>
          <cell r="DX1440" t="str">
            <v>1-2</v>
          </cell>
          <cell r="EA1440">
            <v>0</v>
          </cell>
        </row>
        <row r="1441">
          <cell r="D1441" t="str">
            <v>China, People's Republic of (Government)</v>
          </cell>
          <cell r="F1441">
            <v>500000000</v>
          </cell>
          <cell r="BO1441">
            <v>1</v>
          </cell>
          <cell r="BS1441">
            <v>0</v>
          </cell>
          <cell r="DX1441" t="str">
            <v>2+</v>
          </cell>
          <cell r="EA1441">
            <v>0</v>
          </cell>
        </row>
        <row r="1442">
          <cell r="D1442" t="str">
            <v>Mongolia (Government)</v>
          </cell>
          <cell r="F1442">
            <v>600000000</v>
          </cell>
          <cell r="BO1442">
            <v>1</v>
          </cell>
          <cell r="BS1442">
            <v>0</v>
          </cell>
          <cell r="DX1442" t="str">
            <v>2+</v>
          </cell>
          <cell r="EA1442">
            <v>0</v>
          </cell>
        </row>
        <row r="1443">
          <cell r="D1443" t="str">
            <v>Uruguay, Oriental Republic of (Government)</v>
          </cell>
          <cell r="F1443">
            <v>741211968</v>
          </cell>
          <cell r="BO1443">
            <v>1</v>
          </cell>
          <cell r="BS1443">
            <v>0</v>
          </cell>
          <cell r="DX1443" t="str">
            <v>2+</v>
          </cell>
          <cell r="EA1443">
            <v>0</v>
          </cell>
        </row>
        <row r="1444">
          <cell r="D1444" t="str">
            <v>Uruguay, Oriental Republic of (Government)</v>
          </cell>
          <cell r="F1444">
            <v>255473728</v>
          </cell>
          <cell r="BO1444">
            <v>1</v>
          </cell>
          <cell r="BS1444">
            <v>0</v>
          </cell>
          <cell r="DX1444" t="str">
            <v>0-1</v>
          </cell>
          <cell r="EA1444">
            <v>0</v>
          </cell>
        </row>
        <row r="1445">
          <cell r="D1445" t="str">
            <v>Vietnam, Socialist Republic of (Government)</v>
          </cell>
          <cell r="F1445">
            <v>2014423.875</v>
          </cell>
          <cell r="BO1445">
            <v>1</v>
          </cell>
          <cell r="BS1445">
            <v>0</v>
          </cell>
          <cell r="DX1445" t="str">
            <v>0-1</v>
          </cell>
          <cell r="EA1445">
            <v>0</v>
          </cell>
        </row>
        <row r="1446">
          <cell r="D1446" t="str">
            <v>Vietnam, Socialist Republic of (Government)</v>
          </cell>
          <cell r="F1446">
            <v>6043272</v>
          </cell>
          <cell r="BO1446">
            <v>1</v>
          </cell>
          <cell r="BS1446">
            <v>0</v>
          </cell>
          <cell r="DX1446" t="str">
            <v>NA</v>
          </cell>
          <cell r="EA1446">
            <v>0</v>
          </cell>
        </row>
        <row r="1447">
          <cell r="D1447" t="str">
            <v>Vietnam, Socialist Republic of (Government)</v>
          </cell>
          <cell r="F1447">
            <v>6587166</v>
          </cell>
          <cell r="BO1447">
            <v>1</v>
          </cell>
          <cell r="BS1447">
            <v>0</v>
          </cell>
          <cell r="DX1447" t="str">
            <v>NA</v>
          </cell>
          <cell r="EA1447">
            <v>0</v>
          </cell>
        </row>
        <row r="1448">
          <cell r="D1448" t="str">
            <v>Vietnam, Socialist Republic of (Government)</v>
          </cell>
          <cell r="F1448">
            <v>523750.21875</v>
          </cell>
          <cell r="BO1448">
            <v>1</v>
          </cell>
          <cell r="BS1448">
            <v>0</v>
          </cell>
          <cell r="DX1448" t="str">
            <v>NA</v>
          </cell>
          <cell r="EA1448">
            <v>0</v>
          </cell>
        </row>
        <row r="1449">
          <cell r="D1449" t="str">
            <v>Vietnam, Socialist Republic of (Government)</v>
          </cell>
          <cell r="F1449">
            <v>6043272</v>
          </cell>
          <cell r="BO1449">
            <v>1</v>
          </cell>
          <cell r="BS1449">
            <v>0</v>
          </cell>
          <cell r="DX1449" t="str">
            <v>NA</v>
          </cell>
          <cell r="EA1449">
            <v>0</v>
          </cell>
        </row>
        <row r="1450">
          <cell r="D1450" t="str">
            <v>Vietnam, Socialist Republic of (Government)</v>
          </cell>
          <cell r="F1450">
            <v>5640387</v>
          </cell>
          <cell r="BO1450">
            <v>1</v>
          </cell>
          <cell r="BS1450">
            <v>0</v>
          </cell>
          <cell r="DX1450" t="str">
            <v>NA</v>
          </cell>
          <cell r="EA1450">
            <v>0</v>
          </cell>
        </row>
        <row r="1451">
          <cell r="D1451" t="str">
            <v>Vietnam, Socialist Republic of (Government)</v>
          </cell>
          <cell r="F1451">
            <v>402884.78125</v>
          </cell>
          <cell r="BO1451">
            <v>1</v>
          </cell>
          <cell r="BS1451">
            <v>0</v>
          </cell>
          <cell r="DX1451" t="str">
            <v>NA</v>
          </cell>
          <cell r="EA1451">
            <v>0</v>
          </cell>
        </row>
        <row r="1452">
          <cell r="D1452" t="str">
            <v>Vietnam, Socialist Republic of (Government)</v>
          </cell>
          <cell r="F1452">
            <v>3243222.5</v>
          </cell>
          <cell r="BO1452">
            <v>1</v>
          </cell>
          <cell r="BS1452">
            <v>0</v>
          </cell>
          <cell r="DX1452" t="str">
            <v>NA</v>
          </cell>
          <cell r="EA1452">
            <v>0</v>
          </cell>
        </row>
        <row r="1453">
          <cell r="D1453" t="str">
            <v>Vietnam, Socialist Republic of (Government)</v>
          </cell>
          <cell r="F1453">
            <v>4028847.75</v>
          </cell>
          <cell r="BO1453">
            <v>1</v>
          </cell>
          <cell r="BS1453">
            <v>0</v>
          </cell>
          <cell r="DX1453" t="str">
            <v>NA</v>
          </cell>
          <cell r="EA1453">
            <v>0</v>
          </cell>
        </row>
        <row r="1454">
          <cell r="D1454" t="str">
            <v>Vietnam, Socialist Republic of (Government)</v>
          </cell>
          <cell r="F1454">
            <v>80576.953125</v>
          </cell>
          <cell r="BO1454">
            <v>1</v>
          </cell>
          <cell r="BS1454">
            <v>0</v>
          </cell>
          <cell r="DX1454" t="str">
            <v>NA</v>
          </cell>
          <cell r="EA1454">
            <v>0</v>
          </cell>
        </row>
        <row r="1455">
          <cell r="D1455" t="str">
            <v>Vietnam, Socialist Republic of (Government)</v>
          </cell>
          <cell r="F1455">
            <v>3021636</v>
          </cell>
          <cell r="BO1455">
            <v>1</v>
          </cell>
          <cell r="BS1455">
            <v>0</v>
          </cell>
          <cell r="DX1455" t="str">
            <v>0-1</v>
          </cell>
          <cell r="EA1455">
            <v>0</v>
          </cell>
        </row>
        <row r="1456">
          <cell r="D1456" t="str">
            <v>Vietnam, Socialist Republic of (Government)</v>
          </cell>
          <cell r="F1456">
            <v>4028847.75</v>
          </cell>
          <cell r="BO1456">
            <v>1</v>
          </cell>
          <cell r="BS1456">
            <v>0</v>
          </cell>
          <cell r="DX1456" t="str">
            <v>NA</v>
          </cell>
          <cell r="EA1456">
            <v>0</v>
          </cell>
        </row>
        <row r="1457">
          <cell r="D1457" t="str">
            <v>Vietnam, Socialist Republic of (Government)</v>
          </cell>
          <cell r="F1457">
            <v>4028847.75</v>
          </cell>
          <cell r="BO1457">
            <v>1</v>
          </cell>
          <cell r="BS1457">
            <v>0</v>
          </cell>
          <cell r="DX1457" t="str">
            <v>NA</v>
          </cell>
          <cell r="EA1457">
            <v>0</v>
          </cell>
        </row>
        <row r="1458">
          <cell r="D1458" t="str">
            <v>Vietnam, Socialist Republic of (Government)</v>
          </cell>
          <cell r="F1458">
            <v>1208654.25</v>
          </cell>
          <cell r="BO1458">
            <v>1</v>
          </cell>
          <cell r="BS1458">
            <v>0</v>
          </cell>
          <cell r="DX1458" t="str">
            <v>NA</v>
          </cell>
          <cell r="EA1458">
            <v>0</v>
          </cell>
        </row>
        <row r="1459">
          <cell r="D1459" t="str">
            <v>Vietnam, Socialist Republic of (Government)</v>
          </cell>
          <cell r="F1459">
            <v>4028847.75</v>
          </cell>
          <cell r="BO1459">
            <v>1</v>
          </cell>
          <cell r="BS1459">
            <v>0</v>
          </cell>
          <cell r="DX1459" t="str">
            <v>NA</v>
          </cell>
          <cell r="EA1459">
            <v>0</v>
          </cell>
        </row>
        <row r="1460">
          <cell r="D1460" t="str">
            <v>Vietnam, Socialist Republic of (Government)</v>
          </cell>
          <cell r="F1460">
            <v>362596.3125</v>
          </cell>
          <cell r="BO1460">
            <v>1</v>
          </cell>
          <cell r="BS1460">
            <v>0</v>
          </cell>
          <cell r="DX1460" t="str">
            <v>NA</v>
          </cell>
          <cell r="EA1460">
            <v>0</v>
          </cell>
        </row>
        <row r="1461">
          <cell r="D1461" t="str">
            <v>Vietnam, Socialist Republic of (Government)</v>
          </cell>
          <cell r="F1461">
            <v>1410096.75</v>
          </cell>
          <cell r="BO1461">
            <v>1</v>
          </cell>
          <cell r="BS1461">
            <v>0</v>
          </cell>
          <cell r="DX1461" t="str">
            <v>NA</v>
          </cell>
          <cell r="EA1461">
            <v>0</v>
          </cell>
        </row>
        <row r="1462">
          <cell r="D1462" t="str">
            <v>Vietnam, Socialist Republic of (Government)</v>
          </cell>
          <cell r="F1462">
            <v>1007211.9375</v>
          </cell>
          <cell r="BO1462">
            <v>1</v>
          </cell>
          <cell r="BS1462">
            <v>0</v>
          </cell>
          <cell r="DX1462" t="str">
            <v>1-2</v>
          </cell>
          <cell r="EA1462">
            <v>0</v>
          </cell>
        </row>
        <row r="1463">
          <cell r="D1463" t="str">
            <v>Vietnam, Socialist Republic of (Government)</v>
          </cell>
          <cell r="F1463">
            <v>15108180</v>
          </cell>
          <cell r="BO1463">
            <v>1</v>
          </cell>
          <cell r="BS1463">
            <v>0</v>
          </cell>
          <cell r="DX1463" t="str">
            <v>2+</v>
          </cell>
          <cell r="EA1463">
            <v>0</v>
          </cell>
        </row>
        <row r="1464">
          <cell r="D1464" t="str">
            <v>Vietnam, Socialist Republic of (Government)</v>
          </cell>
          <cell r="F1464">
            <v>24173088</v>
          </cell>
          <cell r="BO1464">
            <v>1</v>
          </cell>
          <cell r="BS1464">
            <v>0</v>
          </cell>
          <cell r="DX1464" t="str">
            <v>NA</v>
          </cell>
          <cell r="EA1464">
            <v>0</v>
          </cell>
        </row>
        <row r="1465">
          <cell r="D1465" t="str">
            <v>Vietnam, Socialist Republic of (Government)</v>
          </cell>
          <cell r="F1465">
            <v>64461.56640625</v>
          </cell>
          <cell r="BO1465">
            <v>1</v>
          </cell>
          <cell r="BS1465">
            <v>0</v>
          </cell>
          <cell r="DX1465" t="str">
            <v>NA</v>
          </cell>
          <cell r="EA1465">
            <v>0</v>
          </cell>
        </row>
        <row r="1466">
          <cell r="D1466" t="str">
            <v>Vietnam, Socialist Republic of (Government)</v>
          </cell>
          <cell r="F1466">
            <v>12324246</v>
          </cell>
          <cell r="BO1466">
            <v>1</v>
          </cell>
          <cell r="BS1466">
            <v>0</v>
          </cell>
          <cell r="DX1466" t="str">
            <v>NA</v>
          </cell>
          <cell r="EA1466">
            <v>0</v>
          </cell>
        </row>
        <row r="1467">
          <cell r="D1467" t="str">
            <v>Vietnam, Socialist Republic of (Government)</v>
          </cell>
          <cell r="F1467">
            <v>36259632</v>
          </cell>
          <cell r="BO1467">
            <v>1</v>
          </cell>
          <cell r="BS1467">
            <v>0</v>
          </cell>
          <cell r="DX1467" t="str">
            <v>2+</v>
          </cell>
          <cell r="EA1467">
            <v>0</v>
          </cell>
        </row>
        <row r="1468">
          <cell r="D1468" t="str">
            <v>Vietnam, Socialist Republic of (Government)</v>
          </cell>
          <cell r="F1468">
            <v>12694899</v>
          </cell>
          <cell r="BO1468">
            <v>1</v>
          </cell>
          <cell r="BS1468">
            <v>0</v>
          </cell>
          <cell r="DX1468" t="str">
            <v>NA</v>
          </cell>
          <cell r="EA1468">
            <v>0</v>
          </cell>
        </row>
        <row r="1469">
          <cell r="D1469" t="str">
            <v>Vietnam, Socialist Republic of (Government)</v>
          </cell>
          <cell r="F1469">
            <v>13786717</v>
          </cell>
          <cell r="BO1469">
            <v>1</v>
          </cell>
          <cell r="BS1469">
            <v>0</v>
          </cell>
          <cell r="DX1469" t="str">
            <v>NA</v>
          </cell>
          <cell r="EA1469">
            <v>0</v>
          </cell>
        </row>
        <row r="1470">
          <cell r="D1470" t="str">
            <v>Vietnam, Socialist Republic of (Government)</v>
          </cell>
          <cell r="F1470">
            <v>42302900</v>
          </cell>
          <cell r="BO1470">
            <v>1</v>
          </cell>
          <cell r="BS1470">
            <v>0</v>
          </cell>
          <cell r="DX1470" t="str">
            <v>2+</v>
          </cell>
          <cell r="EA1470">
            <v>0</v>
          </cell>
        </row>
        <row r="1471">
          <cell r="D1471" t="str">
            <v>Vietnam, Socialist Republic of (Government)</v>
          </cell>
          <cell r="F1471">
            <v>12348418</v>
          </cell>
          <cell r="BO1471">
            <v>1</v>
          </cell>
          <cell r="BS1471">
            <v>0</v>
          </cell>
          <cell r="DX1471" t="str">
            <v>NA</v>
          </cell>
          <cell r="EA1471">
            <v>0</v>
          </cell>
        </row>
        <row r="1472">
          <cell r="D1472" t="str">
            <v>Vietnam, Socialist Republic of (Government)</v>
          </cell>
          <cell r="F1472">
            <v>203853.65625</v>
          </cell>
          <cell r="BO1472">
            <v>1</v>
          </cell>
          <cell r="BS1472">
            <v>0</v>
          </cell>
          <cell r="DX1472" t="str">
            <v>NA</v>
          </cell>
          <cell r="EA1472">
            <v>0</v>
          </cell>
        </row>
        <row r="1473">
          <cell r="D1473" t="str">
            <v>Vietnam, Socialist Republic of (Government)</v>
          </cell>
          <cell r="F1473">
            <v>36259632</v>
          </cell>
          <cell r="BO1473">
            <v>1</v>
          </cell>
          <cell r="BS1473">
            <v>0</v>
          </cell>
          <cell r="DX1473" t="str">
            <v>2+</v>
          </cell>
          <cell r="EA1473">
            <v>0</v>
          </cell>
        </row>
        <row r="1474">
          <cell r="D1474" t="str">
            <v>Vietnam, Socialist Republic of (Government)</v>
          </cell>
          <cell r="F1474">
            <v>17315988</v>
          </cell>
          <cell r="BO1474">
            <v>1</v>
          </cell>
          <cell r="BS1474">
            <v>0</v>
          </cell>
          <cell r="DX1474" t="str">
            <v>NA</v>
          </cell>
          <cell r="EA1474">
            <v>0</v>
          </cell>
        </row>
        <row r="1475">
          <cell r="D1475" t="str">
            <v>Vietnam, Socialist Republic of (Government)</v>
          </cell>
          <cell r="F1475">
            <v>18129816</v>
          </cell>
          <cell r="BO1475">
            <v>1</v>
          </cell>
          <cell r="BS1475">
            <v>0</v>
          </cell>
          <cell r="DX1475" t="str">
            <v>2+</v>
          </cell>
          <cell r="EA1475">
            <v>0</v>
          </cell>
        </row>
        <row r="1476">
          <cell r="D1476" t="str">
            <v>Vietnam, Socialist Republic of (Government)</v>
          </cell>
          <cell r="F1476">
            <v>24173088</v>
          </cell>
          <cell r="BO1476">
            <v>1</v>
          </cell>
          <cell r="BS1476">
            <v>0</v>
          </cell>
          <cell r="DX1476" t="str">
            <v>NA</v>
          </cell>
          <cell r="EA1476">
            <v>0</v>
          </cell>
        </row>
        <row r="1477">
          <cell r="D1477" t="str">
            <v>Vietnam, Socialist Republic of (Government)</v>
          </cell>
          <cell r="F1477">
            <v>24173088</v>
          </cell>
          <cell r="BO1477">
            <v>1</v>
          </cell>
          <cell r="BS1477">
            <v>0</v>
          </cell>
          <cell r="DX1477" t="str">
            <v>NA</v>
          </cell>
          <cell r="EA1477">
            <v>0</v>
          </cell>
        </row>
        <row r="1478">
          <cell r="D1478" t="str">
            <v>Vietnam, Socialist Republic of (Government)</v>
          </cell>
          <cell r="F1478">
            <v>18129816</v>
          </cell>
          <cell r="BO1478">
            <v>1</v>
          </cell>
          <cell r="BS1478">
            <v>0</v>
          </cell>
          <cell r="DX1478" t="str">
            <v>2+</v>
          </cell>
          <cell r="EA1478">
            <v>0</v>
          </cell>
        </row>
        <row r="1479">
          <cell r="D1479" t="str">
            <v>Vietnam, Socialist Republic of (Government)</v>
          </cell>
          <cell r="F1479">
            <v>30216360</v>
          </cell>
          <cell r="BO1479">
            <v>1</v>
          </cell>
          <cell r="BS1479">
            <v>0</v>
          </cell>
          <cell r="DX1479" t="str">
            <v>NA</v>
          </cell>
          <cell r="EA1479">
            <v>0</v>
          </cell>
        </row>
        <row r="1480">
          <cell r="D1480" t="str">
            <v>Vietnam, Socialist Republic of (Government)</v>
          </cell>
          <cell r="F1480">
            <v>24173088</v>
          </cell>
          <cell r="BO1480">
            <v>1</v>
          </cell>
          <cell r="BS1480">
            <v>0</v>
          </cell>
          <cell r="DX1480" t="str">
            <v>NA</v>
          </cell>
          <cell r="EA1480">
            <v>0</v>
          </cell>
        </row>
        <row r="1481">
          <cell r="D1481" t="str">
            <v>Vietnam, Socialist Republic of (Government)</v>
          </cell>
          <cell r="F1481">
            <v>4838646.5</v>
          </cell>
          <cell r="BO1481">
            <v>1</v>
          </cell>
          <cell r="BS1481">
            <v>0</v>
          </cell>
          <cell r="DX1481" t="str">
            <v>2+</v>
          </cell>
          <cell r="EA1481">
            <v>0</v>
          </cell>
        </row>
        <row r="1482">
          <cell r="D1482" t="str">
            <v>Vietnam, Socialist Republic of (Government)</v>
          </cell>
          <cell r="F1482">
            <v>9064908</v>
          </cell>
          <cell r="BO1482">
            <v>1</v>
          </cell>
          <cell r="BS1482">
            <v>0</v>
          </cell>
          <cell r="DX1482" t="str">
            <v>NA</v>
          </cell>
          <cell r="EA1482">
            <v>0</v>
          </cell>
        </row>
        <row r="1483">
          <cell r="D1483" t="str">
            <v>Vietnam, Socialist Republic of (Government)</v>
          </cell>
          <cell r="F1483">
            <v>12086544</v>
          </cell>
          <cell r="BO1483">
            <v>1</v>
          </cell>
          <cell r="BS1483">
            <v>0</v>
          </cell>
          <cell r="DX1483" t="str">
            <v>NA</v>
          </cell>
          <cell r="EA1483">
            <v>0</v>
          </cell>
        </row>
        <row r="1484">
          <cell r="D1484" t="str">
            <v>Vietnam, Socialist Republic of (Government)</v>
          </cell>
          <cell r="F1484">
            <v>18129816</v>
          </cell>
          <cell r="BO1484">
            <v>1</v>
          </cell>
          <cell r="BS1484">
            <v>0</v>
          </cell>
          <cell r="DX1484" t="str">
            <v>NA</v>
          </cell>
          <cell r="EA1484">
            <v>0</v>
          </cell>
        </row>
        <row r="1485">
          <cell r="D1485" t="str">
            <v>Vietnam, Socialist Republic of (Government)</v>
          </cell>
          <cell r="F1485">
            <v>10072119</v>
          </cell>
          <cell r="BO1485">
            <v>1</v>
          </cell>
          <cell r="BS1485">
            <v>0</v>
          </cell>
          <cell r="DX1485" t="str">
            <v>NA</v>
          </cell>
          <cell r="EA1485">
            <v>0</v>
          </cell>
        </row>
        <row r="1486">
          <cell r="D1486" t="str">
            <v>Vietnam, Socialist Republic of (Government)</v>
          </cell>
          <cell r="F1486">
            <v>12086544</v>
          </cell>
          <cell r="BO1486">
            <v>1</v>
          </cell>
          <cell r="BS1486">
            <v>0</v>
          </cell>
          <cell r="DX1486" t="str">
            <v>2+</v>
          </cell>
          <cell r="EA1486">
            <v>0</v>
          </cell>
        </row>
        <row r="1487">
          <cell r="D1487" t="str">
            <v>Vietnam, Socialist Republic of (Government)</v>
          </cell>
          <cell r="F1487">
            <v>18129816</v>
          </cell>
          <cell r="BO1487">
            <v>1</v>
          </cell>
          <cell r="BS1487">
            <v>0</v>
          </cell>
          <cell r="DX1487" t="str">
            <v>NA</v>
          </cell>
          <cell r="EA1487">
            <v>0</v>
          </cell>
        </row>
        <row r="1488">
          <cell r="D1488" t="str">
            <v>Vietnam, Socialist Republic of (Government)</v>
          </cell>
          <cell r="F1488">
            <v>12086544</v>
          </cell>
          <cell r="BO1488">
            <v>1</v>
          </cell>
          <cell r="BS1488">
            <v>0</v>
          </cell>
          <cell r="DX1488" t="str">
            <v>2+</v>
          </cell>
          <cell r="EA1488">
            <v>0</v>
          </cell>
        </row>
        <row r="1489">
          <cell r="D1489" t="str">
            <v>Vietnam, Socialist Republic of (Government)</v>
          </cell>
          <cell r="F1489">
            <v>14503852</v>
          </cell>
          <cell r="BO1489">
            <v>1</v>
          </cell>
          <cell r="BS1489">
            <v>0</v>
          </cell>
          <cell r="DX1489" t="str">
            <v>NA</v>
          </cell>
          <cell r="EA1489">
            <v>0</v>
          </cell>
        </row>
        <row r="1490">
          <cell r="D1490" t="str">
            <v>Vietnam, Socialist Republic of (Government)</v>
          </cell>
          <cell r="F1490">
            <v>15108180</v>
          </cell>
          <cell r="BO1490">
            <v>1</v>
          </cell>
          <cell r="BS1490">
            <v>0</v>
          </cell>
          <cell r="DX1490" t="str">
            <v>NA</v>
          </cell>
          <cell r="EA1490">
            <v>0</v>
          </cell>
        </row>
        <row r="1491">
          <cell r="D1491" t="str">
            <v>Vietnam, Socialist Republic of (Government)</v>
          </cell>
          <cell r="F1491">
            <v>5841829.5</v>
          </cell>
          <cell r="BO1491">
            <v>1</v>
          </cell>
          <cell r="BS1491">
            <v>0</v>
          </cell>
          <cell r="DX1491" t="str">
            <v>NA</v>
          </cell>
          <cell r="EA1491">
            <v>0</v>
          </cell>
        </row>
        <row r="1492">
          <cell r="D1492" t="str">
            <v>Vietnam, Socialist Republic of (Government)</v>
          </cell>
          <cell r="F1492">
            <v>5237502</v>
          </cell>
          <cell r="BO1492">
            <v>1</v>
          </cell>
          <cell r="BS1492">
            <v>0</v>
          </cell>
          <cell r="DX1492" t="str">
            <v>NA</v>
          </cell>
          <cell r="EA1492">
            <v>0</v>
          </cell>
        </row>
        <row r="1493">
          <cell r="D1493" t="str">
            <v>Vietnam, Socialist Republic of (Government)</v>
          </cell>
          <cell r="F1493">
            <v>24173088</v>
          </cell>
          <cell r="BO1493">
            <v>1</v>
          </cell>
          <cell r="BS1493">
            <v>0</v>
          </cell>
          <cell r="DX1493" t="str">
            <v>2+</v>
          </cell>
          <cell r="EA1493">
            <v>0</v>
          </cell>
        </row>
        <row r="1494">
          <cell r="D1494" t="str">
            <v>Vietnam, Socialist Republic of (Government)</v>
          </cell>
          <cell r="F1494">
            <v>17928372</v>
          </cell>
          <cell r="BO1494">
            <v>1</v>
          </cell>
          <cell r="BS1494">
            <v>0</v>
          </cell>
          <cell r="DX1494" t="str">
            <v>NA</v>
          </cell>
          <cell r="EA1494">
            <v>0</v>
          </cell>
        </row>
        <row r="1495">
          <cell r="D1495" t="str">
            <v>Vietnam, Socialist Republic of (Government)</v>
          </cell>
          <cell r="F1495">
            <v>8690225</v>
          </cell>
          <cell r="BO1495">
            <v>1</v>
          </cell>
          <cell r="BS1495">
            <v>0</v>
          </cell>
          <cell r="DX1495" t="str">
            <v>NA</v>
          </cell>
          <cell r="EA1495">
            <v>0</v>
          </cell>
        </row>
        <row r="1496">
          <cell r="D1496" t="str">
            <v>Vietnam, Socialist Republic of (Government)</v>
          </cell>
          <cell r="F1496">
            <v>4431732.5</v>
          </cell>
          <cell r="BO1496">
            <v>1</v>
          </cell>
          <cell r="BS1496">
            <v>0</v>
          </cell>
          <cell r="DX1496" t="str">
            <v>NA</v>
          </cell>
          <cell r="EA1496">
            <v>0</v>
          </cell>
        </row>
        <row r="1497">
          <cell r="D1497" t="str">
            <v>Vietnam, Socialist Republic of (Government)</v>
          </cell>
          <cell r="F1497">
            <v>5237502</v>
          </cell>
          <cell r="BO1497">
            <v>1</v>
          </cell>
          <cell r="BS1497">
            <v>0</v>
          </cell>
          <cell r="DX1497" t="str">
            <v>2+</v>
          </cell>
          <cell r="EA1497">
            <v>0</v>
          </cell>
        </row>
        <row r="1498">
          <cell r="D1498" t="str">
            <v>Vietnam, Socialist Republic of (Government)</v>
          </cell>
          <cell r="F1498">
            <v>8186619</v>
          </cell>
          <cell r="BO1498">
            <v>1</v>
          </cell>
          <cell r="BS1498">
            <v>0</v>
          </cell>
          <cell r="DX1498" t="str">
            <v>NA</v>
          </cell>
          <cell r="EA1498">
            <v>0</v>
          </cell>
        </row>
        <row r="1499">
          <cell r="D1499" t="str">
            <v>Vietnam, Socialist Republic of (Government)</v>
          </cell>
          <cell r="F1499">
            <v>9064908</v>
          </cell>
          <cell r="BO1499">
            <v>1</v>
          </cell>
          <cell r="BS1499">
            <v>0</v>
          </cell>
          <cell r="DX1499" t="str">
            <v>NA</v>
          </cell>
          <cell r="EA1499">
            <v>0</v>
          </cell>
        </row>
        <row r="1500">
          <cell r="D1500" t="str">
            <v>Vietnam, Socialist Republic of (Government)</v>
          </cell>
          <cell r="F1500">
            <v>15108180</v>
          </cell>
          <cell r="BO1500">
            <v>1</v>
          </cell>
          <cell r="BS1500">
            <v>0</v>
          </cell>
          <cell r="DX1500" t="str">
            <v>NA</v>
          </cell>
          <cell r="EA1500">
            <v>0</v>
          </cell>
        </row>
        <row r="1501">
          <cell r="D1501" t="str">
            <v>Vietnam, Socialist Republic of (Government)</v>
          </cell>
          <cell r="F1501">
            <v>21151450</v>
          </cell>
          <cell r="BO1501">
            <v>1</v>
          </cell>
          <cell r="BS1501">
            <v>0</v>
          </cell>
          <cell r="DX1501" t="str">
            <v>NA</v>
          </cell>
          <cell r="EA1501">
            <v>0</v>
          </cell>
        </row>
        <row r="1502">
          <cell r="D1502" t="str">
            <v>Vietnam, Socialist Republic of (Government)</v>
          </cell>
          <cell r="F1502">
            <v>18129816</v>
          </cell>
          <cell r="BO1502">
            <v>1</v>
          </cell>
          <cell r="BS1502">
            <v>0</v>
          </cell>
          <cell r="DX1502" t="str">
            <v>2+</v>
          </cell>
          <cell r="EA1502">
            <v>0</v>
          </cell>
        </row>
        <row r="1503">
          <cell r="D1503" t="str">
            <v>Vietnam, Socialist Republic of (Government)</v>
          </cell>
          <cell r="F1503">
            <v>30216360</v>
          </cell>
          <cell r="BO1503">
            <v>1</v>
          </cell>
          <cell r="BS1503">
            <v>0</v>
          </cell>
          <cell r="DX1503" t="str">
            <v>NA</v>
          </cell>
          <cell r="EA1503">
            <v>0</v>
          </cell>
        </row>
        <row r="1504">
          <cell r="D1504" t="str">
            <v>Vietnam, Socialist Republic of (Government)</v>
          </cell>
          <cell r="F1504">
            <v>10877889</v>
          </cell>
          <cell r="BO1504">
            <v>1</v>
          </cell>
          <cell r="BS1504">
            <v>0</v>
          </cell>
          <cell r="DX1504" t="str">
            <v>NA</v>
          </cell>
          <cell r="EA1504">
            <v>0</v>
          </cell>
        </row>
        <row r="1505">
          <cell r="D1505" t="str">
            <v>Vietnam, Socialist Republic of (Government)</v>
          </cell>
          <cell r="F1505">
            <v>13496640</v>
          </cell>
          <cell r="BO1505">
            <v>1</v>
          </cell>
          <cell r="BS1505">
            <v>0</v>
          </cell>
          <cell r="DX1505" t="str">
            <v>2+</v>
          </cell>
          <cell r="EA1505">
            <v>0</v>
          </cell>
        </row>
        <row r="1506">
          <cell r="D1506" t="str">
            <v>Vietnam, Socialist Republic of (Government)</v>
          </cell>
          <cell r="F1506">
            <v>13093755</v>
          </cell>
          <cell r="BO1506">
            <v>1</v>
          </cell>
          <cell r="BS1506">
            <v>0</v>
          </cell>
          <cell r="DX1506" t="str">
            <v>NA</v>
          </cell>
          <cell r="EA1506">
            <v>0</v>
          </cell>
        </row>
        <row r="1507">
          <cell r="D1507" t="str">
            <v>Vietnam, Socialist Republic of (Government)</v>
          </cell>
          <cell r="F1507">
            <v>15011487</v>
          </cell>
          <cell r="BO1507">
            <v>1</v>
          </cell>
          <cell r="BS1507">
            <v>0</v>
          </cell>
          <cell r="DX1507" t="str">
            <v>NA</v>
          </cell>
          <cell r="EA1507">
            <v>0</v>
          </cell>
        </row>
        <row r="1508">
          <cell r="D1508" t="str">
            <v>Vietnam, Socialist Republic of (Government)</v>
          </cell>
          <cell r="F1508">
            <v>12553890</v>
          </cell>
          <cell r="BO1508">
            <v>1</v>
          </cell>
          <cell r="BS1508">
            <v>0</v>
          </cell>
          <cell r="DX1508" t="str">
            <v>NA</v>
          </cell>
          <cell r="EA1508">
            <v>0</v>
          </cell>
        </row>
        <row r="1509">
          <cell r="D1509" t="str">
            <v>Vietnam, Socialist Republic of (Government)</v>
          </cell>
          <cell r="F1509">
            <v>18129816</v>
          </cell>
          <cell r="BO1509">
            <v>1</v>
          </cell>
          <cell r="BS1509">
            <v>0</v>
          </cell>
          <cell r="DX1509" t="str">
            <v>2+</v>
          </cell>
          <cell r="EA1509">
            <v>0</v>
          </cell>
        </row>
        <row r="1510">
          <cell r="D1510" t="str">
            <v>Vietnam, Socialist Republic of (Government)</v>
          </cell>
          <cell r="F1510">
            <v>24173088</v>
          </cell>
          <cell r="BO1510">
            <v>1</v>
          </cell>
          <cell r="BS1510">
            <v>0</v>
          </cell>
          <cell r="DX1510" t="str">
            <v>NA</v>
          </cell>
          <cell r="EA1510">
            <v>0</v>
          </cell>
        </row>
        <row r="1511">
          <cell r="D1511" t="str">
            <v>Vietnam, Socialist Republic of (Government)</v>
          </cell>
          <cell r="F1511">
            <v>16115391</v>
          </cell>
          <cell r="BO1511">
            <v>1</v>
          </cell>
          <cell r="BS1511">
            <v>0</v>
          </cell>
          <cell r="DX1511" t="str">
            <v>NA</v>
          </cell>
          <cell r="EA1511">
            <v>0</v>
          </cell>
        </row>
        <row r="1512">
          <cell r="D1512" t="str">
            <v>Vietnam, Socialist Republic of (Government)</v>
          </cell>
          <cell r="F1512">
            <v>24173088</v>
          </cell>
          <cell r="BO1512">
            <v>1</v>
          </cell>
          <cell r="BS1512">
            <v>0</v>
          </cell>
          <cell r="DX1512" t="str">
            <v>2+</v>
          </cell>
          <cell r="EA1512">
            <v>0</v>
          </cell>
        </row>
        <row r="1513">
          <cell r="D1513" t="str">
            <v>Vietnam, Socialist Republic of (Government)</v>
          </cell>
          <cell r="F1513">
            <v>24173088</v>
          </cell>
          <cell r="BO1513">
            <v>1</v>
          </cell>
          <cell r="BS1513">
            <v>0</v>
          </cell>
          <cell r="DX1513" t="str">
            <v>NA</v>
          </cell>
          <cell r="EA1513">
            <v>0</v>
          </cell>
        </row>
        <row r="1514">
          <cell r="D1514" t="str">
            <v>Vietnam, Socialist Republic of (Government)</v>
          </cell>
          <cell r="F1514">
            <v>1410096.75</v>
          </cell>
          <cell r="BO1514">
            <v>1</v>
          </cell>
          <cell r="BS1514">
            <v>0</v>
          </cell>
          <cell r="DX1514" t="str">
            <v>2+</v>
          </cell>
          <cell r="EA1514">
            <v>0</v>
          </cell>
        </row>
        <row r="1515">
          <cell r="D1515" t="str">
            <v>Vietnam, Socialist Republic of (Government)</v>
          </cell>
          <cell r="F1515">
            <v>2014423.875</v>
          </cell>
          <cell r="BO1515">
            <v>1</v>
          </cell>
          <cell r="BS1515">
            <v>0</v>
          </cell>
          <cell r="DX1515" t="str">
            <v>NA</v>
          </cell>
          <cell r="EA1515">
            <v>0</v>
          </cell>
        </row>
        <row r="1516">
          <cell r="D1516" t="str">
            <v>Vietnam, Socialist Republic of (Government)</v>
          </cell>
          <cell r="F1516">
            <v>3021636</v>
          </cell>
          <cell r="BO1516">
            <v>1</v>
          </cell>
          <cell r="BS1516">
            <v>0</v>
          </cell>
          <cell r="DX1516" t="str">
            <v>NA</v>
          </cell>
          <cell r="EA1516">
            <v>0</v>
          </cell>
        </row>
        <row r="1517">
          <cell r="D1517" t="str">
            <v>Vietnam, Socialist Republic of (Government)</v>
          </cell>
          <cell r="F1517">
            <v>6043272</v>
          </cell>
          <cell r="BO1517">
            <v>1</v>
          </cell>
          <cell r="BS1517">
            <v>0</v>
          </cell>
          <cell r="DX1517" t="str">
            <v>NA</v>
          </cell>
          <cell r="EA1517">
            <v>0</v>
          </cell>
        </row>
        <row r="1518">
          <cell r="D1518" t="str">
            <v>Vietnam, Socialist Republic of (Government)</v>
          </cell>
          <cell r="F1518">
            <v>9064908</v>
          </cell>
          <cell r="BO1518">
            <v>1</v>
          </cell>
          <cell r="BS1518">
            <v>0</v>
          </cell>
          <cell r="DX1518" t="str">
            <v>NA</v>
          </cell>
          <cell r="EA1518">
            <v>0</v>
          </cell>
        </row>
        <row r="1519">
          <cell r="D1519" t="str">
            <v>Vietnam, Socialist Republic of (Government)</v>
          </cell>
          <cell r="F1519">
            <v>12086544</v>
          </cell>
          <cell r="BO1519">
            <v>1</v>
          </cell>
          <cell r="BS1519">
            <v>0</v>
          </cell>
          <cell r="DX1519" t="str">
            <v>NA</v>
          </cell>
          <cell r="EA1519">
            <v>0</v>
          </cell>
        </row>
        <row r="1520">
          <cell r="D1520" t="str">
            <v>Vietnam, Socialist Republic of (Government)</v>
          </cell>
          <cell r="F1520">
            <v>3807261.25</v>
          </cell>
          <cell r="BO1520">
            <v>1</v>
          </cell>
          <cell r="BS1520">
            <v>0</v>
          </cell>
          <cell r="DX1520" t="str">
            <v>NA</v>
          </cell>
          <cell r="EA1520">
            <v>0</v>
          </cell>
        </row>
        <row r="1521">
          <cell r="D1521" t="str">
            <v>Vietnam, Socialist Republic of (Government)</v>
          </cell>
          <cell r="F1521">
            <v>2417308.5</v>
          </cell>
          <cell r="BO1521">
            <v>1</v>
          </cell>
          <cell r="BS1521">
            <v>0</v>
          </cell>
          <cell r="DX1521" t="str">
            <v>NA</v>
          </cell>
          <cell r="EA1521">
            <v>0</v>
          </cell>
        </row>
        <row r="1522">
          <cell r="D1522" t="str">
            <v>Vietnam, Socialist Republic of (Government)</v>
          </cell>
          <cell r="F1522">
            <v>2900770.5</v>
          </cell>
          <cell r="BO1522">
            <v>1</v>
          </cell>
          <cell r="BS1522">
            <v>0</v>
          </cell>
          <cell r="DX1522" t="str">
            <v>NA</v>
          </cell>
          <cell r="EA1522">
            <v>0</v>
          </cell>
        </row>
        <row r="1523">
          <cell r="D1523" t="str">
            <v>Vietnam, Socialist Republic of (Government)</v>
          </cell>
          <cell r="F1523">
            <v>1208654.25</v>
          </cell>
          <cell r="BO1523">
            <v>1</v>
          </cell>
          <cell r="BS1523">
            <v>0</v>
          </cell>
          <cell r="DX1523" t="str">
            <v>NA</v>
          </cell>
          <cell r="EA1523">
            <v>0</v>
          </cell>
        </row>
        <row r="1524">
          <cell r="D1524" t="str">
            <v>Vietnam, Socialist Republic of (Government)</v>
          </cell>
          <cell r="F1524">
            <v>805769.5625</v>
          </cell>
          <cell r="BO1524">
            <v>1</v>
          </cell>
          <cell r="BS1524">
            <v>0</v>
          </cell>
          <cell r="DX1524" t="str">
            <v>NA</v>
          </cell>
          <cell r="EA1524">
            <v>0</v>
          </cell>
        </row>
        <row r="1525">
          <cell r="D1525" t="str">
            <v>Vietnam, Socialist Republic of (Government)</v>
          </cell>
          <cell r="F1525">
            <v>6043272</v>
          </cell>
          <cell r="BO1525">
            <v>1</v>
          </cell>
          <cell r="BS1525">
            <v>0</v>
          </cell>
          <cell r="DX1525" t="str">
            <v>NA</v>
          </cell>
          <cell r="EA1525">
            <v>0</v>
          </cell>
        </row>
        <row r="1526">
          <cell r="D1526" t="str">
            <v>Vietnam, Socialist Republic of (Government)</v>
          </cell>
          <cell r="F1526">
            <v>6043272</v>
          </cell>
          <cell r="BO1526">
            <v>1</v>
          </cell>
          <cell r="BS1526">
            <v>0</v>
          </cell>
          <cell r="DX1526" t="str">
            <v>NA</v>
          </cell>
          <cell r="EA1526">
            <v>0</v>
          </cell>
        </row>
        <row r="1527">
          <cell r="D1527" t="str">
            <v>Vietnam, Socialist Republic of (Government)</v>
          </cell>
          <cell r="F1527">
            <v>4028847.75</v>
          </cell>
          <cell r="BO1527">
            <v>1</v>
          </cell>
          <cell r="BS1527">
            <v>0</v>
          </cell>
          <cell r="DX1527" t="str">
            <v>NA</v>
          </cell>
          <cell r="EA1527">
            <v>0</v>
          </cell>
        </row>
        <row r="1528">
          <cell r="D1528" t="str">
            <v>Vietnam, Socialist Republic of (Government)</v>
          </cell>
          <cell r="F1528">
            <v>6043272</v>
          </cell>
          <cell r="BO1528">
            <v>1</v>
          </cell>
          <cell r="BS1528">
            <v>0</v>
          </cell>
          <cell r="DX1528" t="str">
            <v>2+</v>
          </cell>
          <cell r="EA1528">
            <v>0</v>
          </cell>
        </row>
        <row r="1529">
          <cell r="D1529" t="str">
            <v>Vietnam, Socialist Republic of (Government)</v>
          </cell>
          <cell r="F1529">
            <v>5374483</v>
          </cell>
          <cell r="BO1529">
            <v>1</v>
          </cell>
          <cell r="BS1529">
            <v>0</v>
          </cell>
          <cell r="DX1529" t="str">
            <v>NA</v>
          </cell>
          <cell r="EA1529">
            <v>0</v>
          </cell>
        </row>
        <row r="1530">
          <cell r="D1530" t="str">
            <v>Vietnam, Socialist Republic of (Government)</v>
          </cell>
          <cell r="F1530">
            <v>1611539.125</v>
          </cell>
          <cell r="BO1530">
            <v>1</v>
          </cell>
          <cell r="BS1530">
            <v>0</v>
          </cell>
          <cell r="DX1530" t="str">
            <v>NA</v>
          </cell>
          <cell r="EA1530">
            <v>0</v>
          </cell>
        </row>
        <row r="1531">
          <cell r="D1531" t="str">
            <v>Vietnam, Socialist Republic of (Government)</v>
          </cell>
          <cell r="F1531">
            <v>4028847.75</v>
          </cell>
          <cell r="BO1531">
            <v>1</v>
          </cell>
          <cell r="BS1531">
            <v>0</v>
          </cell>
          <cell r="DX1531" t="str">
            <v>NA</v>
          </cell>
          <cell r="EA1531">
            <v>0</v>
          </cell>
        </row>
        <row r="1532">
          <cell r="D1532" t="str">
            <v>Vietnam, Socialist Republic of (Government)</v>
          </cell>
          <cell r="F1532">
            <v>5197213.5</v>
          </cell>
          <cell r="BO1532">
            <v>1</v>
          </cell>
          <cell r="BS1532">
            <v>0</v>
          </cell>
          <cell r="DX1532" t="str">
            <v>NA</v>
          </cell>
          <cell r="EA1532">
            <v>0</v>
          </cell>
        </row>
        <row r="1533">
          <cell r="D1533" t="str">
            <v>Vietnam, Socialist Republic of (Government)</v>
          </cell>
          <cell r="F1533">
            <v>4028847.75</v>
          </cell>
          <cell r="BO1533">
            <v>1</v>
          </cell>
          <cell r="BS1533">
            <v>0</v>
          </cell>
          <cell r="DX1533" t="str">
            <v>NA</v>
          </cell>
          <cell r="EA1533">
            <v>0</v>
          </cell>
        </row>
        <row r="1534">
          <cell r="D1534" t="str">
            <v>Vietnam, Socialist Republic of (Government)</v>
          </cell>
          <cell r="F1534">
            <v>6043272</v>
          </cell>
          <cell r="BO1534">
            <v>1</v>
          </cell>
          <cell r="BS1534">
            <v>0</v>
          </cell>
          <cell r="DX1534" t="str">
            <v>NA</v>
          </cell>
          <cell r="EA1534">
            <v>0</v>
          </cell>
        </row>
        <row r="1535">
          <cell r="D1535" t="str">
            <v>Vietnam, Socialist Republic of (Government)</v>
          </cell>
          <cell r="F1535">
            <v>2471698</v>
          </cell>
          <cell r="BO1535">
            <v>1</v>
          </cell>
          <cell r="BS1535">
            <v>0</v>
          </cell>
          <cell r="DX1535" t="str">
            <v>NA</v>
          </cell>
          <cell r="EA1535">
            <v>0</v>
          </cell>
        </row>
        <row r="1536">
          <cell r="D1536" t="str">
            <v>Pakistan, Islamic Republic of (Government)</v>
          </cell>
          <cell r="F1536">
            <v>0</v>
          </cell>
          <cell r="BO1536">
            <v>1</v>
          </cell>
          <cell r="BS1536">
            <v>0</v>
          </cell>
          <cell r="DX1536" t="str">
            <v>NA</v>
          </cell>
          <cell r="EA1536">
            <v>0</v>
          </cell>
        </row>
        <row r="1537">
          <cell r="D1537" t="str">
            <v>Ukraine (Government)</v>
          </cell>
          <cell r="F1537">
            <v>2000000000</v>
          </cell>
          <cell r="BO1537">
            <v>1</v>
          </cell>
          <cell r="BS1537">
            <v>0</v>
          </cell>
          <cell r="DX1537" t="str">
            <v>2+</v>
          </cell>
          <cell r="EA1537">
            <v>0</v>
          </cell>
        </row>
        <row r="1538">
          <cell r="D1538" t="str">
            <v>Albania, Republic of (Government)</v>
          </cell>
          <cell r="F1538">
            <v>732094976</v>
          </cell>
          <cell r="BO1538">
            <v>1</v>
          </cell>
          <cell r="BS1538">
            <v>0</v>
          </cell>
          <cell r="DX1538" t="str">
            <v>2+</v>
          </cell>
          <cell r="EA1538">
            <v>0</v>
          </cell>
        </row>
        <row r="1539">
          <cell r="D1539" t="str">
            <v>Albania, Republic of (Government)</v>
          </cell>
          <cell r="F1539">
            <v>732094976</v>
          </cell>
          <cell r="BO1539">
            <v>1</v>
          </cell>
          <cell r="BS1539">
            <v>0</v>
          </cell>
          <cell r="DX1539" t="str">
            <v>2+</v>
          </cell>
          <cell r="EA1539">
            <v>0</v>
          </cell>
        </row>
        <row r="1540">
          <cell r="D1540" t="str">
            <v>Ecuador, Republic of (Government)</v>
          </cell>
          <cell r="F1540">
            <v>400000000</v>
          </cell>
          <cell r="BO1540">
            <v>1</v>
          </cell>
          <cell r="BS1540">
            <v>0</v>
          </cell>
          <cell r="DX1540" t="str">
            <v>2+</v>
          </cell>
          <cell r="EA1540">
            <v>0</v>
          </cell>
        </row>
        <row r="1541">
          <cell r="D1541" t="str">
            <v>Ecuador, Republic of (Government)</v>
          </cell>
          <cell r="F1541">
            <v>400000000</v>
          </cell>
          <cell r="BO1541">
            <v>1</v>
          </cell>
          <cell r="BS1541">
            <v>0</v>
          </cell>
          <cell r="DX1541" t="str">
            <v>2+</v>
          </cell>
          <cell r="EA1541">
            <v>0</v>
          </cell>
        </row>
        <row r="1542">
          <cell r="D1542" t="str">
            <v>Belarus, Republic of (Government)</v>
          </cell>
          <cell r="F1542">
            <v>500000000</v>
          </cell>
          <cell r="BO1542">
            <v>1</v>
          </cell>
          <cell r="BS1542">
            <v>0</v>
          </cell>
          <cell r="DX1542" t="str">
            <v>2+</v>
          </cell>
          <cell r="EA1542">
            <v>0</v>
          </cell>
        </row>
        <row r="1543">
          <cell r="D1543" t="str">
            <v>Belarus, Republic of (Government)</v>
          </cell>
          <cell r="F1543">
            <v>750000000</v>
          </cell>
          <cell r="BO1543">
            <v>1</v>
          </cell>
          <cell r="BS1543">
            <v>0</v>
          </cell>
          <cell r="DX1543" t="str">
            <v>2+</v>
          </cell>
          <cell r="EA1543">
            <v>0</v>
          </cell>
        </row>
        <row r="1544">
          <cell r="D1544" t="str">
            <v>Mexico (United Mexican States) (Government)</v>
          </cell>
          <cell r="F1544">
            <v>887774976</v>
          </cell>
          <cell r="BO1544">
            <v>1</v>
          </cell>
          <cell r="BS1544">
            <v>0</v>
          </cell>
          <cell r="DX1544" t="str">
            <v>1-2</v>
          </cell>
          <cell r="EA1544">
            <v>1</v>
          </cell>
        </row>
        <row r="1545">
          <cell r="D1545" t="str">
            <v>Andorra, Principality of (Government)</v>
          </cell>
          <cell r="F1545">
            <v>137237504</v>
          </cell>
          <cell r="DX1545" t="str">
            <v>0-1</v>
          </cell>
          <cell r="EA1545">
            <v>0</v>
          </cell>
        </row>
        <row r="1546">
          <cell r="D1546" t="str">
            <v>Israel, State of (Government)</v>
          </cell>
          <cell r="F1546">
            <v>1000000000</v>
          </cell>
          <cell r="BO1546">
            <v>0</v>
          </cell>
          <cell r="BS1546">
            <v>0</v>
          </cell>
          <cell r="DX1546" t="str">
            <v>2+</v>
          </cell>
          <cell r="EA1546">
            <v>1</v>
          </cell>
        </row>
        <row r="1547">
          <cell r="D1547" t="str">
            <v>Egypt, Arab Republic of (Government)</v>
          </cell>
          <cell r="F1547">
            <v>1250000000</v>
          </cell>
          <cell r="BO1547">
            <v>1</v>
          </cell>
          <cell r="BS1547">
            <v>0</v>
          </cell>
          <cell r="DX1547" t="str">
            <v>2+</v>
          </cell>
          <cell r="EA1547">
            <v>0</v>
          </cell>
        </row>
        <row r="1548">
          <cell r="D1548" t="str">
            <v>Egypt, Arab Republic of (Government)</v>
          </cell>
          <cell r="F1548">
            <v>1750000000</v>
          </cell>
          <cell r="BO1548">
            <v>1</v>
          </cell>
          <cell r="BS1548">
            <v>0</v>
          </cell>
          <cell r="DX1548" t="str">
            <v>2+</v>
          </cell>
          <cell r="EA1548">
            <v>0</v>
          </cell>
        </row>
        <row r="1549">
          <cell r="D1549" t="str">
            <v>Egypt, Arab Republic of (Government)</v>
          </cell>
          <cell r="F1549">
            <v>2000000000</v>
          </cell>
          <cell r="BO1549">
            <v>1</v>
          </cell>
          <cell r="BS1549">
            <v>0</v>
          </cell>
          <cell r="DX1549" t="str">
            <v>2+</v>
          </cell>
          <cell r="EA1549">
            <v>0</v>
          </cell>
        </row>
        <row r="1550">
          <cell r="D1550" t="str">
            <v>Ireland (Government)</v>
          </cell>
          <cell r="F1550">
            <v>188666000</v>
          </cell>
          <cell r="BO1550">
            <v>0</v>
          </cell>
          <cell r="BS1550">
            <v>1</v>
          </cell>
          <cell r="DX1550" t="str">
            <v>0-1</v>
          </cell>
          <cell r="EA1550">
            <v>1</v>
          </cell>
        </row>
        <row r="1551">
          <cell r="D1551" t="str">
            <v>Romania (Government)</v>
          </cell>
          <cell r="F1551">
            <v>1427399936</v>
          </cell>
          <cell r="BO1551">
            <v>1</v>
          </cell>
          <cell r="BS1551">
            <v>0</v>
          </cell>
          <cell r="DX1551" t="str">
            <v>2+</v>
          </cell>
          <cell r="EA1551">
            <v>0</v>
          </cell>
        </row>
        <row r="1552">
          <cell r="D1552" t="str">
            <v>Romania (Government)</v>
          </cell>
          <cell r="F1552">
            <v>2196000000</v>
          </cell>
          <cell r="BO1552">
            <v>1</v>
          </cell>
          <cell r="BS1552">
            <v>0</v>
          </cell>
          <cell r="DX1552" t="str">
            <v>2+</v>
          </cell>
          <cell r="EA1552">
            <v>0</v>
          </cell>
        </row>
        <row r="1553">
          <cell r="D1553" t="str">
            <v>Romania (Government)</v>
          </cell>
          <cell r="F1553">
            <v>1427399936</v>
          </cell>
          <cell r="BO1553">
            <v>1</v>
          </cell>
          <cell r="BS1553">
            <v>0</v>
          </cell>
          <cell r="DX1553" t="str">
            <v>2+</v>
          </cell>
          <cell r="EA1553">
            <v>0</v>
          </cell>
        </row>
        <row r="1554">
          <cell r="D1554" t="str">
            <v>Romania (Government)</v>
          </cell>
          <cell r="F1554">
            <v>2196000000</v>
          </cell>
          <cell r="BO1554">
            <v>1</v>
          </cell>
          <cell r="BS1554">
            <v>0</v>
          </cell>
          <cell r="DX1554" t="str">
            <v>2+</v>
          </cell>
          <cell r="EA1554">
            <v>0</v>
          </cell>
        </row>
        <row r="1555">
          <cell r="D1555" t="str">
            <v>Ireland (Government)</v>
          </cell>
          <cell r="F1555">
            <v>144742000</v>
          </cell>
          <cell r="BO1555">
            <v>0</v>
          </cell>
          <cell r="BS1555">
            <v>1</v>
          </cell>
          <cell r="DX1555" t="str">
            <v>0-1</v>
          </cell>
          <cell r="EA1555">
            <v>1</v>
          </cell>
        </row>
        <row r="1556">
          <cell r="D1556" t="str">
            <v>Estonia, Republic of (Government)</v>
          </cell>
          <cell r="F1556">
            <v>1705350016</v>
          </cell>
          <cell r="BO1556">
            <v>0</v>
          </cell>
          <cell r="BS1556">
            <v>1</v>
          </cell>
          <cell r="DX1556" t="str">
            <v>0-1</v>
          </cell>
          <cell r="EA1556">
            <v>1</v>
          </cell>
        </row>
        <row r="1557">
          <cell r="D1557" t="str">
            <v>Hungary (Government)</v>
          </cell>
          <cell r="F1557">
            <v>1692600064</v>
          </cell>
          <cell r="BO1557">
            <v>1</v>
          </cell>
          <cell r="BS1557">
            <v>0</v>
          </cell>
          <cell r="DX1557" t="str">
            <v>1-2</v>
          </cell>
          <cell r="EA1557">
            <v>1</v>
          </cell>
        </row>
        <row r="1558">
          <cell r="D1558" t="str">
            <v>North Macedonia, Republic of (Government)</v>
          </cell>
          <cell r="F1558">
            <v>786240000</v>
          </cell>
          <cell r="DX1558" t="str">
            <v>2+</v>
          </cell>
          <cell r="EA1558">
            <v>0</v>
          </cell>
        </row>
        <row r="1559">
          <cell r="D1559" t="str">
            <v>North Macedonia, Republic of (Government)</v>
          </cell>
          <cell r="F1559">
            <v>786240000</v>
          </cell>
          <cell r="DX1559" t="str">
            <v>2+</v>
          </cell>
          <cell r="EA1559">
            <v>0</v>
          </cell>
        </row>
        <row r="1560">
          <cell r="D1560" t="str">
            <v>Iceland, Republic of (Government)</v>
          </cell>
          <cell r="F1560">
            <v>561600000</v>
          </cell>
          <cell r="BO1560">
            <v>0</v>
          </cell>
          <cell r="BS1560">
            <v>0</v>
          </cell>
          <cell r="DX1560" t="str">
            <v>0-1</v>
          </cell>
          <cell r="EA1560">
            <v>1</v>
          </cell>
        </row>
        <row r="1561">
          <cell r="D1561" t="str">
            <v>Austria, Republic of (Government)</v>
          </cell>
          <cell r="F1561">
            <v>113690000</v>
          </cell>
          <cell r="BO1561">
            <v>0</v>
          </cell>
          <cell r="BS1561">
            <v>1</v>
          </cell>
          <cell r="DX1561" t="str">
            <v>0-1</v>
          </cell>
          <cell r="EA1561">
            <v>1</v>
          </cell>
        </row>
        <row r="1562">
          <cell r="D1562" t="str">
            <v>Croatia, Republic of (Government)</v>
          </cell>
          <cell r="F1562">
            <v>2248600064</v>
          </cell>
          <cell r="BO1562">
            <v>1</v>
          </cell>
          <cell r="BS1562">
            <v>0</v>
          </cell>
          <cell r="DX1562" t="str">
            <v>1-2</v>
          </cell>
          <cell r="EA1562">
            <v>0</v>
          </cell>
        </row>
        <row r="1563">
          <cell r="D1563" t="str">
            <v>Austria, Republic of (Government)</v>
          </cell>
          <cell r="F1563">
            <v>282649984</v>
          </cell>
          <cell r="BO1563">
            <v>0</v>
          </cell>
          <cell r="BS1563">
            <v>1</v>
          </cell>
          <cell r="DX1563" t="str">
            <v>NA</v>
          </cell>
          <cell r="EA1563">
            <v>1</v>
          </cell>
        </row>
        <row r="1564">
          <cell r="D1564" t="str">
            <v>Austria, Republic of (Government)</v>
          </cell>
          <cell r="F1564">
            <v>168750000</v>
          </cell>
          <cell r="BO1564">
            <v>0</v>
          </cell>
          <cell r="BS1564">
            <v>1</v>
          </cell>
          <cell r="DX1564" t="str">
            <v>NA</v>
          </cell>
          <cell r="EA1564">
            <v>1</v>
          </cell>
        </row>
        <row r="1565">
          <cell r="D1565" t="str">
            <v>Ireland (Government)</v>
          </cell>
          <cell r="F1565">
            <v>396515008</v>
          </cell>
          <cell r="BO1565">
            <v>0</v>
          </cell>
          <cell r="BS1565">
            <v>1</v>
          </cell>
          <cell r="DX1565" t="str">
            <v>0-1</v>
          </cell>
          <cell r="EA1565">
            <v>1</v>
          </cell>
        </row>
        <row r="1566">
          <cell r="D1566" t="str">
            <v>Poland, Republic of (Government)</v>
          </cell>
          <cell r="F1566">
            <v>2254000128</v>
          </cell>
          <cell r="BO1566">
            <v>1</v>
          </cell>
          <cell r="BS1566">
            <v>0</v>
          </cell>
          <cell r="DX1566" t="str">
            <v>Neg</v>
          </cell>
          <cell r="EA1566">
            <v>1</v>
          </cell>
        </row>
        <row r="1567">
          <cell r="D1567" t="str">
            <v>Argentina, Republic of (Government)</v>
          </cell>
          <cell r="F1567">
            <v>107003368</v>
          </cell>
          <cell r="BO1567">
            <v>1</v>
          </cell>
          <cell r="BS1567">
            <v>0</v>
          </cell>
          <cell r="DX1567" t="str">
            <v>2+</v>
          </cell>
          <cell r="EA1567">
            <v>0</v>
          </cell>
        </row>
        <row r="1568">
          <cell r="D1568" t="str">
            <v>Romania (Government)</v>
          </cell>
          <cell r="F1568">
            <v>1300000000</v>
          </cell>
          <cell r="BO1568">
            <v>1</v>
          </cell>
          <cell r="BS1568">
            <v>0</v>
          </cell>
          <cell r="DX1568" t="str">
            <v>2+</v>
          </cell>
          <cell r="EA1568">
            <v>0</v>
          </cell>
        </row>
        <row r="1569">
          <cell r="D1569" t="str">
            <v>Romania (Government)</v>
          </cell>
          <cell r="F1569">
            <v>2000000000</v>
          </cell>
          <cell r="BO1569">
            <v>1</v>
          </cell>
          <cell r="BS1569">
            <v>0</v>
          </cell>
          <cell r="DX1569" t="str">
            <v>2+</v>
          </cell>
          <cell r="EA1569">
            <v>0</v>
          </cell>
        </row>
        <row r="1570">
          <cell r="D1570" t="str">
            <v>Austria, Republic of (Government)</v>
          </cell>
          <cell r="F1570">
            <v>169470000</v>
          </cell>
          <cell r="BO1570">
            <v>0</v>
          </cell>
          <cell r="BS1570">
            <v>1</v>
          </cell>
          <cell r="DX1570" t="str">
            <v>0-1</v>
          </cell>
          <cell r="EA1570">
            <v>1</v>
          </cell>
        </row>
        <row r="1571">
          <cell r="D1571" t="str">
            <v>Ireland (Government)</v>
          </cell>
          <cell r="F1571">
            <v>225960000</v>
          </cell>
          <cell r="BO1571">
            <v>0</v>
          </cell>
          <cell r="BS1571">
            <v>1</v>
          </cell>
          <cell r="DX1571" t="str">
            <v>0-1</v>
          </cell>
          <cell r="EA1571">
            <v>1</v>
          </cell>
        </row>
        <row r="1572">
          <cell r="D1572" t="str">
            <v>Israel, State of (Government)</v>
          </cell>
          <cell r="F1572">
            <v>578400000</v>
          </cell>
          <cell r="BO1572">
            <v>0</v>
          </cell>
          <cell r="BS1572">
            <v>0</v>
          </cell>
          <cell r="DX1572" t="str">
            <v>0-1</v>
          </cell>
          <cell r="EA1572">
            <v>1</v>
          </cell>
        </row>
        <row r="1573">
          <cell r="D1573" t="str">
            <v>Israel, State of (Government)</v>
          </cell>
          <cell r="F1573">
            <v>1120050048</v>
          </cell>
          <cell r="BO1573">
            <v>0</v>
          </cell>
          <cell r="BS1573">
            <v>0</v>
          </cell>
          <cell r="DX1573" t="str">
            <v>0-1</v>
          </cell>
          <cell r="EA1573">
            <v>1</v>
          </cell>
        </row>
        <row r="1574">
          <cell r="D1574" t="str">
            <v>Israel, State of (Government)</v>
          </cell>
          <cell r="F1574">
            <v>705480000</v>
          </cell>
          <cell r="BO1574">
            <v>0</v>
          </cell>
          <cell r="BS1574">
            <v>0</v>
          </cell>
          <cell r="DX1574" t="str">
            <v>0-1</v>
          </cell>
          <cell r="EA1574">
            <v>1</v>
          </cell>
        </row>
        <row r="1575">
          <cell r="D1575" t="str">
            <v>Lithuania, Republic of (Government)</v>
          </cell>
          <cell r="F1575">
            <v>2049949952</v>
          </cell>
          <cell r="BO1575">
            <v>0</v>
          </cell>
          <cell r="BS1575">
            <v>1</v>
          </cell>
          <cell r="DX1575" t="str">
            <v>0-1</v>
          </cell>
          <cell r="EA1575">
            <v>1</v>
          </cell>
        </row>
        <row r="1576">
          <cell r="D1576" t="str">
            <v>Israel, State of (Government)</v>
          </cell>
          <cell r="F1576">
            <v>152511680</v>
          </cell>
          <cell r="BO1576">
            <v>0</v>
          </cell>
          <cell r="BS1576">
            <v>0</v>
          </cell>
          <cell r="DX1576" t="str">
            <v>0-1</v>
          </cell>
          <cell r="EA1576">
            <v>1</v>
          </cell>
        </row>
        <row r="1577">
          <cell r="D1577" t="str">
            <v>Andorra, Principality of (Government)</v>
          </cell>
          <cell r="F1577">
            <v>234720</v>
          </cell>
          <cell r="DX1577" t="str">
            <v>0-1</v>
          </cell>
          <cell r="EA1577">
            <v>0</v>
          </cell>
        </row>
        <row r="1578">
          <cell r="D1578" t="str">
            <v>Ecuador, Republic of (Government)</v>
          </cell>
          <cell r="F1578">
            <v>8397205</v>
          </cell>
          <cell r="BO1578">
            <v>1</v>
          </cell>
          <cell r="BS1578">
            <v>0</v>
          </cell>
          <cell r="DX1578" t="str">
            <v>2+</v>
          </cell>
          <cell r="EA1578">
            <v>0</v>
          </cell>
        </row>
        <row r="1579">
          <cell r="D1579" t="str">
            <v>Ecuador, Republic of (Government)</v>
          </cell>
          <cell r="F1579">
            <v>19065580</v>
          </cell>
          <cell r="BO1579">
            <v>1</v>
          </cell>
          <cell r="BS1579">
            <v>0</v>
          </cell>
          <cell r="DX1579" t="str">
            <v>0-1</v>
          </cell>
          <cell r="EA1579">
            <v>0</v>
          </cell>
        </row>
        <row r="1580">
          <cell r="D1580" t="str">
            <v>Ecuador, Republic of (Government)</v>
          </cell>
          <cell r="F1580">
            <v>7313358</v>
          </cell>
          <cell r="BO1580">
            <v>1</v>
          </cell>
          <cell r="BS1580">
            <v>0</v>
          </cell>
          <cell r="DX1580" t="str">
            <v>0-1</v>
          </cell>
          <cell r="EA1580">
            <v>0</v>
          </cell>
        </row>
        <row r="1581">
          <cell r="D1581" t="str">
            <v>Ecuador, Republic of (Government)</v>
          </cell>
          <cell r="F1581">
            <v>1004942016</v>
          </cell>
          <cell r="BO1581">
            <v>1</v>
          </cell>
          <cell r="BS1581">
            <v>0</v>
          </cell>
          <cell r="DX1581" t="str">
            <v>0-1</v>
          </cell>
          <cell r="EA1581">
            <v>0</v>
          </cell>
        </row>
        <row r="1582">
          <cell r="D1582" t="str">
            <v>Ecuador, Republic of (Government)</v>
          </cell>
          <cell r="F1582">
            <v>1004942016</v>
          </cell>
          <cell r="BO1582">
            <v>1</v>
          </cell>
          <cell r="BS1582">
            <v>0</v>
          </cell>
          <cell r="DX1582" t="str">
            <v>2+</v>
          </cell>
          <cell r="EA1582">
            <v>0</v>
          </cell>
        </row>
        <row r="1583">
          <cell r="D1583" t="str">
            <v>Ecuador, Republic of (Government)</v>
          </cell>
          <cell r="F1583">
            <v>1004942016</v>
          </cell>
          <cell r="BO1583">
            <v>1</v>
          </cell>
          <cell r="BS1583">
            <v>0</v>
          </cell>
          <cell r="DX1583" t="str">
            <v>0-1</v>
          </cell>
          <cell r="EA1583">
            <v>0</v>
          </cell>
        </row>
        <row r="1584">
          <cell r="D1584" t="str">
            <v>Bahrain, Kingdom of (Government)</v>
          </cell>
          <cell r="F1584">
            <v>1000000000</v>
          </cell>
          <cell r="BO1584">
            <v>1</v>
          </cell>
          <cell r="BS1584">
            <v>0</v>
          </cell>
          <cell r="DX1584" t="str">
            <v>2+</v>
          </cell>
          <cell r="EA1584">
            <v>0</v>
          </cell>
        </row>
        <row r="1585">
          <cell r="D1585" t="str">
            <v>Korea, Republic of (Government)</v>
          </cell>
          <cell r="F1585">
            <v>826979968</v>
          </cell>
          <cell r="BO1585">
            <v>0</v>
          </cell>
          <cell r="BS1585">
            <v>0</v>
          </cell>
          <cell r="DX1585" t="str">
            <v>Neg</v>
          </cell>
          <cell r="EA1585">
            <v>1</v>
          </cell>
        </row>
        <row r="1586">
          <cell r="D1586" t="str">
            <v>Sweden, Kingdom of (Government)</v>
          </cell>
          <cell r="F1586">
            <v>2283157248</v>
          </cell>
          <cell r="BO1586">
            <v>0</v>
          </cell>
          <cell r="BS1586">
            <v>0</v>
          </cell>
          <cell r="DX1586" t="str">
            <v>0-1</v>
          </cell>
          <cell r="EA1586">
            <v>1</v>
          </cell>
        </row>
        <row r="1587">
          <cell r="D1587" t="str">
            <v>Sweden, Kingdom of (Government)</v>
          </cell>
          <cell r="F1587">
            <v>2283157248</v>
          </cell>
          <cell r="BO1587">
            <v>0</v>
          </cell>
          <cell r="BS1587">
            <v>0</v>
          </cell>
          <cell r="DX1587" t="str">
            <v>0-1</v>
          </cell>
          <cell r="EA1587">
            <v>1</v>
          </cell>
        </row>
        <row r="1588">
          <cell r="D1588" t="str">
            <v>Bulgaria, Republic of (Government)</v>
          </cell>
          <cell r="F1588">
            <v>1457374976</v>
          </cell>
          <cell r="BO1588">
            <v>1</v>
          </cell>
          <cell r="BS1588">
            <v>0</v>
          </cell>
          <cell r="DX1588" t="str">
            <v>0-1</v>
          </cell>
          <cell r="EA1588">
            <v>0</v>
          </cell>
        </row>
        <row r="1589">
          <cell r="D1589" t="str">
            <v>Bulgaria, Republic of (Government)</v>
          </cell>
          <cell r="F1589">
            <v>1457374976</v>
          </cell>
          <cell r="BO1589">
            <v>1</v>
          </cell>
          <cell r="BS1589">
            <v>0</v>
          </cell>
          <cell r="DX1589" t="str">
            <v>1-2</v>
          </cell>
          <cell r="EA1589">
            <v>0</v>
          </cell>
        </row>
        <row r="1590">
          <cell r="D1590" t="str">
            <v>Oman, Sultanate of (Government)</v>
          </cell>
          <cell r="F1590">
            <v>1250000000</v>
          </cell>
          <cell r="BO1590">
            <v>1</v>
          </cell>
          <cell r="BS1590">
            <v>0</v>
          </cell>
          <cell r="DX1590" t="str">
            <v>2+</v>
          </cell>
          <cell r="EA1590">
            <v>0</v>
          </cell>
        </row>
        <row r="1591">
          <cell r="D1591" t="str">
            <v>Oman, Sultanate of (Government)</v>
          </cell>
          <cell r="F1591">
            <v>200000000</v>
          </cell>
          <cell r="BO1591">
            <v>1</v>
          </cell>
          <cell r="BS1591">
            <v>0</v>
          </cell>
          <cell r="DX1591" t="str">
            <v>2+</v>
          </cell>
          <cell r="EA1591">
            <v>0</v>
          </cell>
        </row>
        <row r="1592">
          <cell r="D1592" t="str">
            <v>Oman, Sultanate of (Government)</v>
          </cell>
          <cell r="F1592">
            <v>750000000</v>
          </cell>
          <cell r="BO1592">
            <v>1</v>
          </cell>
          <cell r="BS1592">
            <v>0</v>
          </cell>
          <cell r="DX1592" t="str">
            <v>2+</v>
          </cell>
          <cell r="EA1592">
            <v>0</v>
          </cell>
        </row>
        <row r="1593">
          <cell r="D1593" t="str">
            <v>Oman, Sultanate of (Government)</v>
          </cell>
          <cell r="F1593">
            <v>300000000</v>
          </cell>
          <cell r="BO1593">
            <v>1</v>
          </cell>
          <cell r="BS1593">
            <v>0</v>
          </cell>
          <cell r="DX1593" t="str">
            <v>2+</v>
          </cell>
          <cell r="EA1593">
            <v>0</v>
          </cell>
        </row>
        <row r="1594">
          <cell r="D1594" t="str">
            <v>Ireland (Government)</v>
          </cell>
          <cell r="F1594">
            <v>351180000</v>
          </cell>
          <cell r="BO1594">
            <v>0</v>
          </cell>
          <cell r="BS1594">
            <v>1</v>
          </cell>
          <cell r="DX1594" t="str">
            <v>0-1</v>
          </cell>
          <cell r="EA1594">
            <v>1</v>
          </cell>
        </row>
        <row r="1595">
          <cell r="D1595" t="str">
            <v>Morocco, Kingdom of (Government)</v>
          </cell>
          <cell r="F1595">
            <v>585900032</v>
          </cell>
          <cell r="BO1595">
            <v>1</v>
          </cell>
          <cell r="BS1595">
            <v>0</v>
          </cell>
          <cell r="DX1595" t="str">
            <v>2+</v>
          </cell>
          <cell r="EA1595">
            <v>0</v>
          </cell>
        </row>
        <row r="1596">
          <cell r="D1596" t="str">
            <v>Morocco, Kingdom of (Government)</v>
          </cell>
          <cell r="F1596">
            <v>585900032</v>
          </cell>
          <cell r="BO1596">
            <v>1</v>
          </cell>
          <cell r="BS1596">
            <v>0</v>
          </cell>
          <cell r="DX1596" t="str">
            <v>2+</v>
          </cell>
          <cell r="EA1596">
            <v>0</v>
          </cell>
        </row>
        <row r="1597">
          <cell r="D1597" t="str">
            <v>Morocco, Kingdom of (Government)</v>
          </cell>
          <cell r="F1597">
            <v>585900032</v>
          </cell>
          <cell r="BO1597">
            <v>1</v>
          </cell>
          <cell r="BS1597">
            <v>0</v>
          </cell>
          <cell r="DX1597" t="str">
            <v>1-2</v>
          </cell>
          <cell r="EA1597">
            <v>0</v>
          </cell>
        </row>
        <row r="1598">
          <cell r="D1598" t="str">
            <v>Morocco, Kingdom of (Government)</v>
          </cell>
          <cell r="F1598">
            <v>585900032</v>
          </cell>
          <cell r="BO1598">
            <v>1</v>
          </cell>
          <cell r="BS1598">
            <v>0</v>
          </cell>
          <cell r="DX1598" t="str">
            <v>1-2</v>
          </cell>
          <cell r="EA1598">
            <v>0</v>
          </cell>
        </row>
        <row r="1599">
          <cell r="D1599" t="str">
            <v>Egypt, Arab Republic of (Government)</v>
          </cell>
          <cell r="F1599">
            <v>750000000</v>
          </cell>
          <cell r="BO1599">
            <v>1</v>
          </cell>
          <cell r="BS1599">
            <v>0</v>
          </cell>
          <cell r="DX1599" t="str">
            <v>2+</v>
          </cell>
          <cell r="EA1599">
            <v>0</v>
          </cell>
        </row>
        <row r="1600">
          <cell r="D1600" t="str">
            <v>Sweden, Kingdom of (Government)</v>
          </cell>
          <cell r="F1600">
            <v>2500000000</v>
          </cell>
          <cell r="BO1600">
            <v>0</v>
          </cell>
          <cell r="BS1600">
            <v>0</v>
          </cell>
          <cell r="DX1600" t="str">
            <v>0-1</v>
          </cell>
          <cell r="EA1600">
            <v>1</v>
          </cell>
        </row>
        <row r="1601">
          <cell r="D1601" t="str">
            <v>Andorra, Principality of (Government)</v>
          </cell>
          <cell r="F1601">
            <v>211428000</v>
          </cell>
          <cell r="DX1601" t="str">
            <v>0-1</v>
          </cell>
          <cell r="EA1601">
            <v>0</v>
          </cell>
        </row>
        <row r="1602">
          <cell r="D1602" t="str">
            <v>Denmark, Kingdom of (Government)</v>
          </cell>
          <cell r="F1602">
            <v>2000000000</v>
          </cell>
          <cell r="BO1602">
            <v>0</v>
          </cell>
          <cell r="BS1602">
            <v>0</v>
          </cell>
          <cell r="DX1602" t="str">
            <v>0-1</v>
          </cell>
          <cell r="EA1602">
            <v>1</v>
          </cell>
        </row>
        <row r="1603">
          <cell r="D1603" t="str">
            <v>Austria, Republic of (Government)</v>
          </cell>
          <cell r="F1603">
            <v>116470000</v>
          </cell>
          <cell r="BO1603">
            <v>0</v>
          </cell>
          <cell r="BS1603">
            <v>1</v>
          </cell>
          <cell r="DX1603" t="str">
            <v>0-1</v>
          </cell>
          <cell r="EA1603">
            <v>1</v>
          </cell>
        </row>
        <row r="1604">
          <cell r="D1604" t="str">
            <v>Romania (Government)</v>
          </cell>
          <cell r="F1604">
            <v>1817250048</v>
          </cell>
          <cell r="BO1604">
            <v>1</v>
          </cell>
          <cell r="BS1604">
            <v>0</v>
          </cell>
          <cell r="DX1604" t="str">
            <v>2+</v>
          </cell>
          <cell r="EA1604">
            <v>0</v>
          </cell>
        </row>
        <row r="1605">
          <cell r="D1605" t="str">
            <v>Romania (Government)</v>
          </cell>
          <cell r="F1605">
            <v>1817250048</v>
          </cell>
          <cell r="BO1605">
            <v>1</v>
          </cell>
          <cell r="BS1605">
            <v>0</v>
          </cell>
          <cell r="DX1605" t="str">
            <v>2+</v>
          </cell>
          <cell r="EA1605">
            <v>0</v>
          </cell>
        </row>
        <row r="1606">
          <cell r="D1606" t="str">
            <v>Hungary (Government)</v>
          </cell>
          <cell r="F1606">
            <v>1482625024</v>
          </cell>
          <cell r="BO1606">
            <v>1</v>
          </cell>
          <cell r="BS1606">
            <v>0</v>
          </cell>
          <cell r="DX1606" t="str">
            <v>0-1</v>
          </cell>
          <cell r="EA1606">
            <v>1</v>
          </cell>
        </row>
        <row r="1607">
          <cell r="D1607" t="str">
            <v>Hungary (Government)</v>
          </cell>
          <cell r="F1607">
            <v>1482625024</v>
          </cell>
          <cell r="BO1607">
            <v>1</v>
          </cell>
          <cell r="BS1607">
            <v>0</v>
          </cell>
          <cell r="DX1607" t="str">
            <v>1-2</v>
          </cell>
          <cell r="EA1607">
            <v>1</v>
          </cell>
        </row>
        <row r="1608">
          <cell r="D1608" t="str">
            <v>China, People's Republic of (Government)</v>
          </cell>
          <cell r="F1608">
            <v>2382599936</v>
          </cell>
          <cell r="BO1608">
            <v>1</v>
          </cell>
          <cell r="BS1608">
            <v>0</v>
          </cell>
          <cell r="DX1608" t="str">
            <v>0-1</v>
          </cell>
          <cell r="EA1608">
            <v>0</v>
          </cell>
        </row>
        <row r="1609">
          <cell r="D1609" t="str">
            <v>China, People's Republic of (Government)</v>
          </cell>
          <cell r="F1609">
            <v>1489124992</v>
          </cell>
          <cell r="BO1609">
            <v>1</v>
          </cell>
          <cell r="BS1609">
            <v>0</v>
          </cell>
          <cell r="DX1609" t="str">
            <v>0-1</v>
          </cell>
          <cell r="EA1609">
            <v>0</v>
          </cell>
        </row>
        <row r="1610">
          <cell r="D1610" t="str">
            <v>Romania (Government)</v>
          </cell>
          <cell r="F1610">
            <v>1211500032</v>
          </cell>
          <cell r="BO1610">
            <v>1</v>
          </cell>
          <cell r="BS1610">
            <v>0</v>
          </cell>
          <cell r="DX1610" t="str">
            <v>1-2</v>
          </cell>
          <cell r="EA1610">
            <v>0</v>
          </cell>
        </row>
        <row r="1611">
          <cell r="D1611" t="str">
            <v>Romania (Government)</v>
          </cell>
          <cell r="F1611">
            <v>1211500032</v>
          </cell>
          <cell r="BO1611">
            <v>1</v>
          </cell>
          <cell r="BS1611">
            <v>0</v>
          </cell>
          <cell r="DX1611" t="str">
            <v>1-2</v>
          </cell>
          <cell r="EA1611">
            <v>0</v>
          </cell>
        </row>
        <row r="1612">
          <cell r="D1612" t="str">
            <v>Austria, Republic of (Government)</v>
          </cell>
          <cell r="F1612">
            <v>68305168</v>
          </cell>
          <cell r="BO1612">
            <v>0</v>
          </cell>
          <cell r="BS1612">
            <v>1</v>
          </cell>
          <cell r="DX1612" t="str">
            <v>Neg</v>
          </cell>
          <cell r="EA1612">
            <v>1</v>
          </cell>
        </row>
        <row r="1613">
          <cell r="D1613" t="str">
            <v>Uzbekistan, Republic of (Government)</v>
          </cell>
          <cell r="F1613">
            <v>555000000</v>
          </cell>
          <cell r="BO1613">
            <v>1</v>
          </cell>
          <cell r="BS1613">
            <v>0</v>
          </cell>
          <cell r="DX1613" t="str">
            <v>2+</v>
          </cell>
          <cell r="EA1613">
            <v>0</v>
          </cell>
        </row>
        <row r="1614">
          <cell r="D1614" t="str">
            <v>Uzbekistan, Republic of (Government)</v>
          </cell>
          <cell r="F1614">
            <v>8057695.5</v>
          </cell>
          <cell r="BO1614">
            <v>1</v>
          </cell>
          <cell r="BS1614">
            <v>0</v>
          </cell>
          <cell r="DX1614" t="str">
            <v>2+</v>
          </cell>
          <cell r="EA1614">
            <v>0</v>
          </cell>
        </row>
        <row r="1615">
          <cell r="D1615" t="str">
            <v>Serbia, Republic of (Government)</v>
          </cell>
          <cell r="F1615">
            <v>1200000000</v>
          </cell>
          <cell r="BO1615">
            <v>1</v>
          </cell>
          <cell r="BS1615">
            <v>0</v>
          </cell>
          <cell r="DX1615" t="str">
            <v>2+</v>
          </cell>
          <cell r="EA1615">
            <v>0</v>
          </cell>
        </row>
        <row r="1616">
          <cell r="D1616" t="str">
            <v>Ireland (Government)</v>
          </cell>
          <cell r="F1616">
            <v>149524992</v>
          </cell>
          <cell r="BO1616">
            <v>0</v>
          </cell>
          <cell r="BS1616">
            <v>1</v>
          </cell>
          <cell r="DX1616" t="str">
            <v>0-1</v>
          </cell>
          <cell r="EA1616">
            <v>1</v>
          </cell>
        </row>
        <row r="1617">
          <cell r="D1617" t="str">
            <v>Cote d'Ivoire, Republic of (Government)</v>
          </cell>
          <cell r="F1617">
            <v>1207000064</v>
          </cell>
          <cell r="BO1617">
            <v>1</v>
          </cell>
          <cell r="BS1617">
            <v>0</v>
          </cell>
          <cell r="DX1617" t="str">
            <v>2+</v>
          </cell>
          <cell r="EA1617">
            <v>0</v>
          </cell>
        </row>
        <row r="1618">
          <cell r="D1618" t="str">
            <v>Cote d'Ivoire, Republic of (Government)</v>
          </cell>
          <cell r="F1618">
            <v>1207000064</v>
          </cell>
          <cell r="BO1618">
            <v>1</v>
          </cell>
          <cell r="BS1618">
            <v>0</v>
          </cell>
          <cell r="DX1618" t="str">
            <v>2+</v>
          </cell>
          <cell r="EA1618">
            <v>0</v>
          </cell>
        </row>
        <row r="1619">
          <cell r="D1619" t="str">
            <v>Morocco, Kingdom of (Government)</v>
          </cell>
          <cell r="F1619">
            <v>750000000</v>
          </cell>
          <cell r="BO1619">
            <v>1</v>
          </cell>
          <cell r="BS1619">
            <v>0</v>
          </cell>
          <cell r="DX1619" t="str">
            <v>2+</v>
          </cell>
          <cell r="EA1619">
            <v>0</v>
          </cell>
        </row>
        <row r="1620">
          <cell r="D1620" t="str">
            <v>Montenegro (Government)</v>
          </cell>
          <cell r="F1620">
            <v>914774976</v>
          </cell>
          <cell r="BO1620">
            <v>1</v>
          </cell>
          <cell r="BS1620">
            <v>0</v>
          </cell>
          <cell r="DX1620" t="str">
            <v>2+</v>
          </cell>
          <cell r="EA1620">
            <v>0</v>
          </cell>
        </row>
        <row r="1621">
          <cell r="D1621" t="str">
            <v>Montenegro (Government)</v>
          </cell>
          <cell r="F1621">
            <v>914774976</v>
          </cell>
          <cell r="BO1621">
            <v>1</v>
          </cell>
          <cell r="BS1621">
            <v>0</v>
          </cell>
          <cell r="DX1621" t="str">
            <v>2+</v>
          </cell>
          <cell r="EA1621">
            <v>0</v>
          </cell>
        </row>
        <row r="1622">
          <cell r="D1622" t="str">
            <v>Morocco, Kingdom of (Government)</v>
          </cell>
          <cell r="F1622">
            <v>1000000000</v>
          </cell>
          <cell r="BO1622">
            <v>1</v>
          </cell>
          <cell r="BS1622">
            <v>0</v>
          </cell>
          <cell r="DX1622" t="str">
            <v>2+</v>
          </cell>
          <cell r="EA1622">
            <v>0</v>
          </cell>
        </row>
        <row r="1623">
          <cell r="D1623" t="str">
            <v>Morocco, Kingdom of (Government)</v>
          </cell>
          <cell r="F1623">
            <v>1250000000</v>
          </cell>
          <cell r="BO1623">
            <v>1</v>
          </cell>
          <cell r="BS1623">
            <v>0</v>
          </cell>
          <cell r="DX1623" t="str">
            <v>2+</v>
          </cell>
          <cell r="EA1623">
            <v>0</v>
          </cell>
        </row>
        <row r="1624">
          <cell r="D1624" t="str">
            <v>Zambia, Republic of (Government)</v>
          </cell>
          <cell r="F1624">
            <v>272085.46875</v>
          </cell>
          <cell r="BO1624">
            <v>1</v>
          </cell>
          <cell r="BS1624">
            <v>0</v>
          </cell>
          <cell r="DX1624" t="str">
            <v>2+</v>
          </cell>
          <cell r="EA1624">
            <v>0</v>
          </cell>
        </row>
        <row r="1625">
          <cell r="D1625" t="str">
            <v>Zambia, Republic of (Government)</v>
          </cell>
          <cell r="F1625">
            <v>0</v>
          </cell>
          <cell r="BO1625">
            <v>1</v>
          </cell>
          <cell r="BS1625">
            <v>0</v>
          </cell>
          <cell r="DX1625" t="str">
            <v>NA</v>
          </cell>
          <cell r="EA1625">
            <v>0</v>
          </cell>
        </row>
        <row r="1626">
          <cell r="D1626" t="str">
            <v>Zambia, Republic of (Government)</v>
          </cell>
          <cell r="F1626">
            <v>6376.068359375</v>
          </cell>
          <cell r="BO1626">
            <v>1</v>
          </cell>
          <cell r="BS1626">
            <v>0</v>
          </cell>
          <cell r="DX1626" t="str">
            <v>2+</v>
          </cell>
          <cell r="EA1626">
            <v>0</v>
          </cell>
        </row>
        <row r="1627">
          <cell r="D1627" t="str">
            <v>Zambia, Republic of (Government)</v>
          </cell>
          <cell r="F1627">
            <v>616250.375</v>
          </cell>
          <cell r="BO1627">
            <v>1</v>
          </cell>
          <cell r="BS1627">
            <v>0</v>
          </cell>
          <cell r="DX1627" t="str">
            <v>2+</v>
          </cell>
          <cell r="EA1627">
            <v>0</v>
          </cell>
        </row>
        <row r="1628">
          <cell r="D1628" t="str">
            <v>Zambia, Republic of (Government)</v>
          </cell>
          <cell r="F1628">
            <v>1726.191528320313</v>
          </cell>
          <cell r="BO1628">
            <v>1</v>
          </cell>
          <cell r="BS1628">
            <v>0</v>
          </cell>
          <cell r="DX1628" t="str">
            <v>2+</v>
          </cell>
          <cell r="EA1628">
            <v>0</v>
          </cell>
        </row>
        <row r="1629">
          <cell r="D1629" t="str">
            <v>Zambia, Republic of (Government)</v>
          </cell>
          <cell r="F1629">
            <v>21249.41796875</v>
          </cell>
          <cell r="BO1629">
            <v>1</v>
          </cell>
          <cell r="BS1629">
            <v>0</v>
          </cell>
          <cell r="DX1629" t="str">
            <v>2+</v>
          </cell>
          <cell r="EA1629">
            <v>0</v>
          </cell>
        </row>
        <row r="1630">
          <cell r="D1630" t="str">
            <v>Zambia, Republic of (Government)</v>
          </cell>
          <cell r="F1630">
            <v>808508.375</v>
          </cell>
          <cell r="BO1630">
            <v>1</v>
          </cell>
          <cell r="BS1630">
            <v>0</v>
          </cell>
          <cell r="DX1630" t="str">
            <v>2+</v>
          </cell>
          <cell r="EA1630">
            <v>0</v>
          </cell>
        </row>
        <row r="1631">
          <cell r="D1631" t="str">
            <v>Zambia, Republic of (Government)</v>
          </cell>
          <cell r="F1631">
            <v>366227.09375</v>
          </cell>
          <cell r="BO1631">
            <v>1</v>
          </cell>
          <cell r="BS1631">
            <v>0</v>
          </cell>
          <cell r="DX1631" t="str">
            <v>2+</v>
          </cell>
          <cell r="EA1631">
            <v>0</v>
          </cell>
        </row>
        <row r="1632">
          <cell r="D1632" t="str">
            <v>Zambia, Republic of (Government)</v>
          </cell>
          <cell r="F1632">
            <v>28483.017578125</v>
          </cell>
          <cell r="BO1632">
            <v>1</v>
          </cell>
          <cell r="BS1632">
            <v>0</v>
          </cell>
          <cell r="DX1632" t="str">
            <v>2+</v>
          </cell>
          <cell r="EA1632">
            <v>0</v>
          </cell>
        </row>
        <row r="1633">
          <cell r="D1633" t="str">
            <v>Zambia, Republic of (Government)</v>
          </cell>
          <cell r="F1633">
            <v>1026086.0625</v>
          </cell>
          <cell r="BO1633">
            <v>1</v>
          </cell>
          <cell r="BS1633">
            <v>0</v>
          </cell>
          <cell r="DX1633" t="str">
            <v>2+</v>
          </cell>
          <cell r="EA1633">
            <v>0</v>
          </cell>
        </row>
        <row r="1634">
          <cell r="D1634" t="str">
            <v>Zambia, Republic of (Government)</v>
          </cell>
          <cell r="F1634">
            <v>74183.765625</v>
          </cell>
          <cell r="BO1634">
            <v>1</v>
          </cell>
          <cell r="BS1634">
            <v>0</v>
          </cell>
          <cell r="DX1634" t="str">
            <v>2+</v>
          </cell>
          <cell r="EA1634">
            <v>0</v>
          </cell>
        </row>
        <row r="1635">
          <cell r="D1635" t="str">
            <v>Zambia, Republic of (Government)</v>
          </cell>
          <cell r="F1635">
            <v>715699.875</v>
          </cell>
          <cell r="BO1635">
            <v>1</v>
          </cell>
          <cell r="BS1635">
            <v>0</v>
          </cell>
          <cell r="DX1635" t="str">
            <v>2+</v>
          </cell>
          <cell r="EA1635">
            <v>0</v>
          </cell>
        </row>
        <row r="1636">
          <cell r="D1636" t="str">
            <v>Zambia, Republic of (Government)</v>
          </cell>
          <cell r="F1636">
            <v>34023.66796875</v>
          </cell>
          <cell r="BO1636">
            <v>1</v>
          </cell>
          <cell r="BS1636">
            <v>0</v>
          </cell>
          <cell r="DX1636" t="str">
            <v>2+</v>
          </cell>
          <cell r="EA1636">
            <v>0</v>
          </cell>
        </row>
        <row r="1637">
          <cell r="D1637" t="str">
            <v>Zambia, Republic of (Government)</v>
          </cell>
          <cell r="F1637">
            <v>0</v>
          </cell>
          <cell r="BO1637">
            <v>1</v>
          </cell>
          <cell r="BS1637">
            <v>0</v>
          </cell>
          <cell r="DX1637" t="str">
            <v>NA</v>
          </cell>
          <cell r="EA1637">
            <v>0</v>
          </cell>
        </row>
        <row r="1638">
          <cell r="D1638" t="str">
            <v>Zambia, Republic of (Government)</v>
          </cell>
          <cell r="F1638">
            <v>337907.53125</v>
          </cell>
          <cell r="BO1638">
            <v>1</v>
          </cell>
          <cell r="BS1638">
            <v>0</v>
          </cell>
          <cell r="DX1638" t="str">
            <v>2+</v>
          </cell>
          <cell r="EA1638">
            <v>0</v>
          </cell>
        </row>
        <row r="1639">
          <cell r="D1639" t="str">
            <v>Zambia, Republic of (Government)</v>
          </cell>
          <cell r="F1639">
            <v>125875.390625</v>
          </cell>
          <cell r="BO1639">
            <v>1</v>
          </cell>
          <cell r="BS1639">
            <v>0</v>
          </cell>
          <cell r="DX1639" t="str">
            <v>2+</v>
          </cell>
          <cell r="EA1639">
            <v>0</v>
          </cell>
        </row>
        <row r="1640">
          <cell r="D1640" t="str">
            <v>Zambia, Republic of (Government)</v>
          </cell>
          <cell r="F1640">
            <v>181892.59375</v>
          </cell>
          <cell r="BO1640">
            <v>1</v>
          </cell>
          <cell r="BS1640">
            <v>0</v>
          </cell>
          <cell r="DX1640" t="str">
            <v>2+</v>
          </cell>
          <cell r="EA1640">
            <v>0</v>
          </cell>
        </row>
        <row r="1641">
          <cell r="D1641" t="str">
            <v>Zambia, Republic of (Government)</v>
          </cell>
          <cell r="F1641">
            <v>3318.465576171875</v>
          </cell>
          <cell r="BO1641">
            <v>1</v>
          </cell>
          <cell r="BS1641">
            <v>0</v>
          </cell>
          <cell r="DX1641" t="str">
            <v>2+</v>
          </cell>
          <cell r="EA1641">
            <v>0</v>
          </cell>
        </row>
        <row r="1642">
          <cell r="D1642" t="str">
            <v>Zambia, Republic of (Government)</v>
          </cell>
          <cell r="F1642">
            <v>279597.4375</v>
          </cell>
          <cell r="BO1642">
            <v>1</v>
          </cell>
          <cell r="BS1642">
            <v>0</v>
          </cell>
          <cell r="DX1642" t="str">
            <v>2+</v>
          </cell>
          <cell r="EA1642">
            <v>0</v>
          </cell>
        </row>
        <row r="1643">
          <cell r="D1643" t="str">
            <v>Zambia, Republic of (Government)</v>
          </cell>
          <cell r="F1643">
            <v>528349.9375</v>
          </cell>
          <cell r="BO1643">
            <v>1</v>
          </cell>
          <cell r="BS1643">
            <v>0</v>
          </cell>
          <cell r="DX1643" t="str">
            <v>2+</v>
          </cell>
          <cell r="EA1643">
            <v>0</v>
          </cell>
        </row>
        <row r="1644">
          <cell r="D1644" t="str">
            <v>Zambia, Republic of (Government)</v>
          </cell>
          <cell r="F1644">
            <v>321508.25</v>
          </cell>
          <cell r="BO1644">
            <v>1</v>
          </cell>
          <cell r="BS1644">
            <v>0</v>
          </cell>
          <cell r="DX1644" t="str">
            <v>2+</v>
          </cell>
          <cell r="EA1644">
            <v>0</v>
          </cell>
        </row>
        <row r="1645">
          <cell r="D1645" t="str">
            <v>Zambia, Republic of (Government)</v>
          </cell>
          <cell r="F1645">
            <v>858887.875</v>
          </cell>
          <cell r="BO1645">
            <v>1</v>
          </cell>
          <cell r="BS1645">
            <v>0</v>
          </cell>
          <cell r="DX1645" t="str">
            <v>2+</v>
          </cell>
          <cell r="EA1645">
            <v>0</v>
          </cell>
        </row>
        <row r="1646">
          <cell r="D1646" t="str">
            <v>Zambia, Republic of (Government)</v>
          </cell>
          <cell r="F1646">
            <v>241019.890625</v>
          </cell>
          <cell r="BO1646">
            <v>1</v>
          </cell>
          <cell r="BS1646">
            <v>0</v>
          </cell>
          <cell r="DX1646" t="str">
            <v>2+</v>
          </cell>
          <cell r="EA1646">
            <v>0</v>
          </cell>
        </row>
        <row r="1647">
          <cell r="D1647" t="str">
            <v>Zambia, Republic of (Government)</v>
          </cell>
          <cell r="F1647">
            <v>717419.75</v>
          </cell>
          <cell r="BO1647">
            <v>1</v>
          </cell>
          <cell r="BS1647">
            <v>0</v>
          </cell>
          <cell r="DX1647" t="str">
            <v>2+</v>
          </cell>
          <cell r="EA1647">
            <v>0</v>
          </cell>
        </row>
        <row r="1648">
          <cell r="D1648" t="str">
            <v>Zambia, Republic of (Government)</v>
          </cell>
          <cell r="F1648">
            <v>335932.21875</v>
          </cell>
          <cell r="BO1648">
            <v>1</v>
          </cell>
          <cell r="BS1648">
            <v>0</v>
          </cell>
          <cell r="DX1648" t="str">
            <v>2+</v>
          </cell>
          <cell r="EA1648">
            <v>0</v>
          </cell>
        </row>
        <row r="1649">
          <cell r="D1649" t="str">
            <v>Zambia, Republic of (Government)</v>
          </cell>
          <cell r="F1649">
            <v>589698.125</v>
          </cell>
          <cell r="BO1649">
            <v>1</v>
          </cell>
          <cell r="BS1649">
            <v>0</v>
          </cell>
          <cell r="DX1649" t="str">
            <v>2+</v>
          </cell>
          <cell r="EA1649">
            <v>0</v>
          </cell>
        </row>
        <row r="1650">
          <cell r="D1650" t="str">
            <v>Zambia, Republic of (Government)</v>
          </cell>
          <cell r="F1650">
            <v>8632.3125</v>
          </cell>
          <cell r="BO1650">
            <v>1</v>
          </cell>
          <cell r="BS1650">
            <v>0</v>
          </cell>
          <cell r="DX1650" t="str">
            <v>2+</v>
          </cell>
          <cell r="EA1650">
            <v>0</v>
          </cell>
        </row>
        <row r="1651">
          <cell r="D1651" t="str">
            <v>Zambia, Republic of (Government)</v>
          </cell>
          <cell r="F1651">
            <v>0</v>
          </cell>
          <cell r="BO1651">
            <v>1</v>
          </cell>
          <cell r="BS1651">
            <v>0</v>
          </cell>
          <cell r="DX1651" t="str">
            <v>NA</v>
          </cell>
          <cell r="EA1651">
            <v>0</v>
          </cell>
        </row>
        <row r="1652">
          <cell r="D1652" t="str">
            <v>Zambia, Republic of (Government)</v>
          </cell>
          <cell r="F1652">
            <v>27071.533203125</v>
          </cell>
          <cell r="BO1652">
            <v>1</v>
          </cell>
          <cell r="BS1652">
            <v>0</v>
          </cell>
          <cell r="DX1652" t="str">
            <v>2+</v>
          </cell>
          <cell r="EA1652">
            <v>0</v>
          </cell>
        </row>
        <row r="1653">
          <cell r="D1653" t="str">
            <v>Zambia, Republic of (Government)</v>
          </cell>
          <cell r="F1653">
            <v>1119479</v>
          </cell>
          <cell r="BO1653">
            <v>1</v>
          </cell>
          <cell r="BS1653">
            <v>0</v>
          </cell>
          <cell r="DX1653" t="str">
            <v>2+</v>
          </cell>
          <cell r="EA1653">
            <v>0</v>
          </cell>
        </row>
        <row r="1654">
          <cell r="D1654" t="str">
            <v>Zambia, Republic of (Government)</v>
          </cell>
          <cell r="F1654">
            <v>0</v>
          </cell>
          <cell r="BO1654">
            <v>1</v>
          </cell>
          <cell r="BS1654">
            <v>0</v>
          </cell>
          <cell r="DX1654" t="str">
            <v>NA</v>
          </cell>
          <cell r="EA1654">
            <v>0</v>
          </cell>
        </row>
        <row r="1655">
          <cell r="D1655" t="str">
            <v>Zambia, Republic of (Government)</v>
          </cell>
          <cell r="F1655">
            <v>50771.30078125</v>
          </cell>
          <cell r="BO1655">
            <v>1</v>
          </cell>
          <cell r="BS1655">
            <v>0</v>
          </cell>
          <cell r="DX1655" t="str">
            <v>2+</v>
          </cell>
          <cell r="EA1655">
            <v>0</v>
          </cell>
        </row>
        <row r="1656">
          <cell r="D1656" t="str">
            <v>Zambia, Republic of (Government)</v>
          </cell>
          <cell r="F1656">
            <v>490098.125</v>
          </cell>
          <cell r="BO1656">
            <v>1</v>
          </cell>
          <cell r="BS1656">
            <v>0</v>
          </cell>
          <cell r="DX1656" t="str">
            <v>2+</v>
          </cell>
          <cell r="EA1656">
            <v>0</v>
          </cell>
        </row>
        <row r="1657">
          <cell r="D1657" t="str">
            <v>Zambia, Republic of (Government)</v>
          </cell>
          <cell r="F1657">
            <v>0</v>
          </cell>
          <cell r="BO1657">
            <v>1</v>
          </cell>
          <cell r="BS1657">
            <v>0</v>
          </cell>
          <cell r="DX1657" t="str">
            <v>NA</v>
          </cell>
          <cell r="EA1657">
            <v>0</v>
          </cell>
        </row>
        <row r="1658">
          <cell r="D1658" t="str">
            <v>Zambia, Republic of (Government)</v>
          </cell>
          <cell r="F1658">
            <v>39197.14453125</v>
          </cell>
          <cell r="BO1658">
            <v>1</v>
          </cell>
          <cell r="BS1658">
            <v>0</v>
          </cell>
          <cell r="DX1658" t="str">
            <v>2+</v>
          </cell>
          <cell r="EA1658">
            <v>0</v>
          </cell>
        </row>
        <row r="1659">
          <cell r="D1659" t="str">
            <v>Zambia, Republic of (Government)</v>
          </cell>
          <cell r="F1659">
            <v>520182.96875</v>
          </cell>
          <cell r="BO1659">
            <v>1</v>
          </cell>
          <cell r="BS1659">
            <v>0</v>
          </cell>
          <cell r="DX1659" t="str">
            <v>2+</v>
          </cell>
          <cell r="EA1659">
            <v>0</v>
          </cell>
        </row>
        <row r="1660">
          <cell r="D1660" t="str">
            <v>Zambia, Republic of (Government)</v>
          </cell>
          <cell r="F1660">
            <v>7575.48046875</v>
          </cell>
          <cell r="BO1660">
            <v>1</v>
          </cell>
          <cell r="BS1660">
            <v>0</v>
          </cell>
          <cell r="DX1660" t="str">
            <v>2+</v>
          </cell>
          <cell r="EA1660">
            <v>0</v>
          </cell>
        </row>
        <row r="1661">
          <cell r="D1661" t="str">
            <v>Zambia, Republic of (Government)</v>
          </cell>
          <cell r="F1661">
            <v>30247.02734375</v>
          </cell>
          <cell r="BO1661">
            <v>1</v>
          </cell>
          <cell r="BS1661">
            <v>0</v>
          </cell>
          <cell r="DX1661" t="str">
            <v>2+</v>
          </cell>
          <cell r="EA1661">
            <v>0</v>
          </cell>
        </row>
        <row r="1662">
          <cell r="D1662" t="str">
            <v>Zambia, Republic of (Government)</v>
          </cell>
          <cell r="F1662">
            <v>437907.28125</v>
          </cell>
          <cell r="BO1662">
            <v>1</v>
          </cell>
          <cell r="BS1662">
            <v>0</v>
          </cell>
          <cell r="DX1662" t="str">
            <v>2+</v>
          </cell>
          <cell r="EA1662">
            <v>0</v>
          </cell>
        </row>
        <row r="1663">
          <cell r="D1663" t="str">
            <v>Zambia, Republic of (Government)</v>
          </cell>
          <cell r="F1663">
            <v>18.725189208984379</v>
          </cell>
          <cell r="BO1663">
            <v>1</v>
          </cell>
          <cell r="BS1663">
            <v>0</v>
          </cell>
          <cell r="DX1663" t="str">
            <v>2+</v>
          </cell>
          <cell r="EA1663">
            <v>0</v>
          </cell>
        </row>
        <row r="1664">
          <cell r="D1664" t="str">
            <v>Zambia, Republic of (Government)</v>
          </cell>
          <cell r="F1664">
            <v>22788.5546875</v>
          </cell>
          <cell r="BO1664">
            <v>1</v>
          </cell>
          <cell r="BS1664">
            <v>0</v>
          </cell>
          <cell r="DX1664" t="str">
            <v>2+</v>
          </cell>
          <cell r="EA1664">
            <v>0</v>
          </cell>
        </row>
        <row r="1665">
          <cell r="D1665" t="str">
            <v>Austria, Republic of (Government)</v>
          </cell>
          <cell r="F1665">
            <v>600000000</v>
          </cell>
          <cell r="BO1665">
            <v>0</v>
          </cell>
          <cell r="BS1665">
            <v>1</v>
          </cell>
          <cell r="DX1665" t="str">
            <v>0-1</v>
          </cell>
          <cell r="EA1665">
            <v>1</v>
          </cell>
        </row>
        <row r="1666">
          <cell r="D1666" t="str">
            <v>Argentina, Republic of (Government)</v>
          </cell>
          <cell r="F1666">
            <v>8446989</v>
          </cell>
          <cell r="BO1666">
            <v>1</v>
          </cell>
          <cell r="BS1666">
            <v>0</v>
          </cell>
          <cell r="DX1666" t="str">
            <v>2+</v>
          </cell>
          <cell r="EA1666">
            <v>0</v>
          </cell>
        </row>
        <row r="1667">
          <cell r="D1667" t="str">
            <v>Argentina, Republic of (Government)</v>
          </cell>
          <cell r="F1667">
            <v>1952947.5</v>
          </cell>
          <cell r="BO1667">
            <v>1</v>
          </cell>
          <cell r="BS1667">
            <v>0</v>
          </cell>
          <cell r="DX1667" t="str">
            <v>2+</v>
          </cell>
          <cell r="EA1667">
            <v>0</v>
          </cell>
        </row>
        <row r="1668">
          <cell r="D1668" t="str">
            <v>Brazil, Federative Republic of (Government)</v>
          </cell>
          <cell r="F1668">
            <v>16720224</v>
          </cell>
          <cell r="BO1668">
            <v>1</v>
          </cell>
          <cell r="BS1668">
            <v>0</v>
          </cell>
          <cell r="DX1668" t="str">
            <v>NA</v>
          </cell>
          <cell r="EA1668">
            <v>0</v>
          </cell>
        </row>
        <row r="1669">
          <cell r="D1669" t="str">
            <v>Brazil, Federative Republic of (Government)</v>
          </cell>
          <cell r="F1669">
            <v>18592246</v>
          </cell>
          <cell r="BO1669">
            <v>1</v>
          </cell>
          <cell r="BS1669">
            <v>0</v>
          </cell>
          <cell r="DX1669" t="str">
            <v>NA</v>
          </cell>
          <cell r="EA1669">
            <v>0</v>
          </cell>
        </row>
        <row r="1670">
          <cell r="D1670" t="str">
            <v>Brazil, Federative Republic of (Government)</v>
          </cell>
          <cell r="F1670">
            <v>56604856</v>
          </cell>
          <cell r="BO1670">
            <v>1</v>
          </cell>
          <cell r="BS1670">
            <v>0</v>
          </cell>
          <cell r="DX1670" t="str">
            <v>NA</v>
          </cell>
          <cell r="EA1670">
            <v>0</v>
          </cell>
        </row>
        <row r="1671">
          <cell r="D1671" t="str">
            <v>Brazil, Federative Republic of (Government)</v>
          </cell>
          <cell r="F1671">
            <v>14606890</v>
          </cell>
          <cell r="BO1671">
            <v>1</v>
          </cell>
          <cell r="BS1671">
            <v>0</v>
          </cell>
          <cell r="DX1671" t="str">
            <v>NA</v>
          </cell>
          <cell r="EA1671">
            <v>0</v>
          </cell>
        </row>
        <row r="1672">
          <cell r="D1672" t="str">
            <v>Brazil, Federative Republic of (Government)</v>
          </cell>
          <cell r="F1672">
            <v>330861.15625</v>
          </cell>
          <cell r="BO1672">
            <v>1</v>
          </cell>
          <cell r="BS1672">
            <v>0</v>
          </cell>
          <cell r="DX1672" t="str">
            <v>NA</v>
          </cell>
          <cell r="EA1672">
            <v>0</v>
          </cell>
        </row>
        <row r="1673">
          <cell r="D1673" t="str">
            <v>Brazil, Federative Republic of (Government)</v>
          </cell>
          <cell r="F1673">
            <v>34605324</v>
          </cell>
          <cell r="BO1673">
            <v>1</v>
          </cell>
          <cell r="BS1673">
            <v>0</v>
          </cell>
          <cell r="DX1673" t="str">
            <v>NA</v>
          </cell>
          <cell r="EA1673">
            <v>0</v>
          </cell>
        </row>
        <row r="1674">
          <cell r="D1674" t="str">
            <v>Brazil, Federative Republic of (Government)</v>
          </cell>
          <cell r="F1674">
            <v>25636778</v>
          </cell>
          <cell r="BO1674">
            <v>1</v>
          </cell>
          <cell r="BS1674">
            <v>0</v>
          </cell>
          <cell r="DX1674" t="str">
            <v>NA</v>
          </cell>
          <cell r="EA1674">
            <v>0</v>
          </cell>
        </row>
        <row r="1675">
          <cell r="D1675" t="str">
            <v>Brazil, Federative Republic of (Government)</v>
          </cell>
          <cell r="F1675">
            <v>3800676.25</v>
          </cell>
          <cell r="BO1675">
            <v>1</v>
          </cell>
          <cell r="BS1675">
            <v>0</v>
          </cell>
          <cell r="DX1675" t="str">
            <v>NA</v>
          </cell>
          <cell r="EA1675">
            <v>0</v>
          </cell>
        </row>
        <row r="1676">
          <cell r="D1676" t="str">
            <v>Brazil, Federative Republic of (Government)</v>
          </cell>
          <cell r="F1676">
            <v>3798716.75</v>
          </cell>
          <cell r="BO1676">
            <v>1</v>
          </cell>
          <cell r="BS1676">
            <v>0</v>
          </cell>
          <cell r="DX1676" t="str">
            <v>NA</v>
          </cell>
          <cell r="EA1676">
            <v>0</v>
          </cell>
        </row>
        <row r="1677">
          <cell r="D1677" t="str">
            <v>Brazil, Federative Republic of (Government)</v>
          </cell>
          <cell r="F1677">
            <v>26102206</v>
          </cell>
          <cell r="BO1677">
            <v>1</v>
          </cell>
          <cell r="BS1677">
            <v>0</v>
          </cell>
          <cell r="DX1677" t="str">
            <v>NA</v>
          </cell>
          <cell r="EA1677">
            <v>0</v>
          </cell>
        </row>
        <row r="1678">
          <cell r="D1678" t="str">
            <v>Brazil, Federative Republic of (Government)</v>
          </cell>
          <cell r="F1678">
            <v>9382854</v>
          </cell>
          <cell r="BO1678">
            <v>1</v>
          </cell>
          <cell r="BS1678">
            <v>0</v>
          </cell>
          <cell r="DX1678" t="str">
            <v>NA</v>
          </cell>
          <cell r="EA1678">
            <v>0</v>
          </cell>
        </row>
        <row r="1679">
          <cell r="D1679" t="str">
            <v>Brazil, Federative Republic of (Government)</v>
          </cell>
          <cell r="F1679">
            <v>5508950.5</v>
          </cell>
          <cell r="BO1679">
            <v>1</v>
          </cell>
          <cell r="BS1679">
            <v>0</v>
          </cell>
          <cell r="DX1679" t="str">
            <v>NA</v>
          </cell>
          <cell r="EA1679">
            <v>0</v>
          </cell>
        </row>
        <row r="1680">
          <cell r="D1680" t="str">
            <v>Brazil, Federative Republic of (Government)</v>
          </cell>
          <cell r="F1680">
            <v>2330541</v>
          </cell>
          <cell r="BO1680">
            <v>1</v>
          </cell>
          <cell r="BS1680">
            <v>0</v>
          </cell>
          <cell r="DX1680" t="str">
            <v>NA</v>
          </cell>
          <cell r="EA1680">
            <v>0</v>
          </cell>
        </row>
        <row r="1681">
          <cell r="D1681" t="str">
            <v>Brazil, Federative Republic of (Government)</v>
          </cell>
          <cell r="F1681">
            <v>3725661.25</v>
          </cell>
          <cell r="BO1681">
            <v>1</v>
          </cell>
          <cell r="BS1681">
            <v>0</v>
          </cell>
          <cell r="DX1681" t="str">
            <v>NA</v>
          </cell>
          <cell r="EA1681">
            <v>0</v>
          </cell>
        </row>
        <row r="1682">
          <cell r="D1682" t="str">
            <v>Brazil, Federative Republic of (Government)</v>
          </cell>
          <cell r="F1682">
            <v>26901202</v>
          </cell>
          <cell r="BO1682">
            <v>1</v>
          </cell>
          <cell r="BS1682">
            <v>0</v>
          </cell>
          <cell r="DX1682" t="str">
            <v>NA</v>
          </cell>
          <cell r="EA1682">
            <v>0</v>
          </cell>
        </row>
        <row r="1683">
          <cell r="D1683" t="str">
            <v>Brazil, Federative Republic of (Government)</v>
          </cell>
          <cell r="F1683">
            <v>3603485.25</v>
          </cell>
          <cell r="BO1683">
            <v>1</v>
          </cell>
          <cell r="BS1683">
            <v>0</v>
          </cell>
          <cell r="DX1683" t="str">
            <v>NA</v>
          </cell>
          <cell r="EA1683">
            <v>0</v>
          </cell>
        </row>
        <row r="1684">
          <cell r="D1684" t="str">
            <v>Brazil, Federative Republic of (Government)</v>
          </cell>
          <cell r="F1684">
            <v>3291355</v>
          </cell>
          <cell r="BO1684">
            <v>1</v>
          </cell>
          <cell r="BS1684">
            <v>0</v>
          </cell>
          <cell r="DX1684" t="str">
            <v>NA</v>
          </cell>
          <cell r="EA1684">
            <v>0</v>
          </cell>
        </row>
        <row r="1685">
          <cell r="D1685" t="str">
            <v>Brazil, Federative Republic of (Government)</v>
          </cell>
          <cell r="F1685">
            <v>1775306</v>
          </cell>
          <cell r="BO1685">
            <v>1</v>
          </cell>
          <cell r="BS1685">
            <v>0</v>
          </cell>
          <cell r="DX1685" t="str">
            <v>NA</v>
          </cell>
          <cell r="EA1685">
            <v>0</v>
          </cell>
        </row>
        <row r="1686">
          <cell r="D1686" t="str">
            <v>Brazil, Federative Republic of (Government)</v>
          </cell>
          <cell r="F1686">
            <v>14218823</v>
          </cell>
          <cell r="BO1686">
            <v>1</v>
          </cell>
          <cell r="BS1686">
            <v>0</v>
          </cell>
          <cell r="DX1686" t="str">
            <v>NA</v>
          </cell>
          <cell r="EA1686">
            <v>0</v>
          </cell>
        </row>
        <row r="1687">
          <cell r="D1687" t="str">
            <v>Brazil, Federative Republic of (Government)</v>
          </cell>
          <cell r="F1687">
            <v>9665872</v>
          </cell>
          <cell r="BO1687">
            <v>1</v>
          </cell>
          <cell r="BS1687">
            <v>0</v>
          </cell>
          <cell r="DX1687" t="str">
            <v>NA</v>
          </cell>
          <cell r="EA1687">
            <v>0</v>
          </cell>
        </row>
        <row r="1688">
          <cell r="D1688" t="str">
            <v>Brazil, Federative Republic of (Government)</v>
          </cell>
          <cell r="F1688">
            <v>5110284.5</v>
          </cell>
          <cell r="BO1688">
            <v>1</v>
          </cell>
          <cell r="BS1688">
            <v>0</v>
          </cell>
          <cell r="DX1688" t="str">
            <v>NA</v>
          </cell>
          <cell r="EA1688">
            <v>0</v>
          </cell>
        </row>
        <row r="1689">
          <cell r="D1689" t="str">
            <v>Brazil, Federative Republic of (Government)</v>
          </cell>
          <cell r="F1689">
            <v>8914938</v>
          </cell>
          <cell r="BO1689">
            <v>1</v>
          </cell>
          <cell r="BS1689">
            <v>0</v>
          </cell>
          <cell r="DX1689" t="str">
            <v>NA</v>
          </cell>
          <cell r="EA1689">
            <v>0</v>
          </cell>
        </row>
        <row r="1690">
          <cell r="D1690" t="str">
            <v>Brazil, Federative Republic of (Government)</v>
          </cell>
          <cell r="F1690">
            <v>10287957</v>
          </cell>
          <cell r="BO1690">
            <v>1</v>
          </cell>
          <cell r="BS1690">
            <v>0</v>
          </cell>
          <cell r="DX1690" t="str">
            <v>NA</v>
          </cell>
          <cell r="EA1690">
            <v>0</v>
          </cell>
        </row>
        <row r="1691">
          <cell r="D1691" t="str">
            <v>Brazil, Federative Republic of (Government)</v>
          </cell>
          <cell r="F1691">
            <v>3065658.5</v>
          </cell>
          <cell r="BO1691">
            <v>1</v>
          </cell>
          <cell r="BS1691">
            <v>0</v>
          </cell>
          <cell r="DX1691" t="str">
            <v>NA</v>
          </cell>
          <cell r="EA1691">
            <v>0</v>
          </cell>
        </row>
        <row r="1692">
          <cell r="D1692" t="str">
            <v>Brazil, Federative Republic of (Government)</v>
          </cell>
          <cell r="F1692">
            <v>15150397</v>
          </cell>
          <cell r="BO1692">
            <v>1</v>
          </cell>
          <cell r="BS1692">
            <v>0</v>
          </cell>
          <cell r="DX1692" t="str">
            <v>NA</v>
          </cell>
          <cell r="EA1692">
            <v>0</v>
          </cell>
        </row>
        <row r="1693">
          <cell r="D1693" t="str">
            <v>Brazil, Federative Republic of (Government)</v>
          </cell>
          <cell r="F1693">
            <v>1440264.375</v>
          </cell>
          <cell r="BO1693">
            <v>1</v>
          </cell>
          <cell r="BS1693">
            <v>0</v>
          </cell>
          <cell r="DX1693" t="str">
            <v>NA</v>
          </cell>
          <cell r="EA1693">
            <v>0</v>
          </cell>
        </row>
        <row r="1694">
          <cell r="D1694" t="str">
            <v>Brazil, Federative Republic of (Government)</v>
          </cell>
          <cell r="F1694">
            <v>12711182</v>
          </cell>
          <cell r="BO1694">
            <v>1</v>
          </cell>
          <cell r="BS1694">
            <v>0</v>
          </cell>
          <cell r="DX1694" t="str">
            <v>NA</v>
          </cell>
          <cell r="EA1694">
            <v>0</v>
          </cell>
        </row>
        <row r="1695">
          <cell r="D1695" t="str">
            <v>Brazil, Federative Republic of (Government)</v>
          </cell>
          <cell r="F1695">
            <v>18540132</v>
          </cell>
          <cell r="BO1695">
            <v>1</v>
          </cell>
          <cell r="BS1695">
            <v>0</v>
          </cell>
          <cell r="DX1695" t="str">
            <v>NA</v>
          </cell>
          <cell r="EA1695">
            <v>0</v>
          </cell>
        </row>
        <row r="1696">
          <cell r="D1696" t="str">
            <v>Brazil, Federative Republic of (Government)</v>
          </cell>
          <cell r="F1696">
            <v>12868956</v>
          </cell>
          <cell r="BO1696">
            <v>1</v>
          </cell>
          <cell r="BS1696">
            <v>0</v>
          </cell>
          <cell r="DX1696" t="str">
            <v>NA</v>
          </cell>
          <cell r="EA1696">
            <v>0</v>
          </cell>
        </row>
        <row r="1697">
          <cell r="D1697" t="str">
            <v>Brazil, Federative Republic of (Government)</v>
          </cell>
          <cell r="F1697">
            <v>6816041.5</v>
          </cell>
          <cell r="BO1697">
            <v>1</v>
          </cell>
          <cell r="BS1697">
            <v>0</v>
          </cell>
          <cell r="DX1697" t="str">
            <v>NA</v>
          </cell>
          <cell r="EA1697">
            <v>0</v>
          </cell>
        </row>
        <row r="1698">
          <cell r="D1698" t="str">
            <v>Brazil, Federative Republic of (Government)</v>
          </cell>
          <cell r="F1698">
            <v>3505299.25</v>
          </cell>
          <cell r="BO1698">
            <v>1</v>
          </cell>
          <cell r="BS1698">
            <v>0</v>
          </cell>
          <cell r="DX1698" t="str">
            <v>NA</v>
          </cell>
          <cell r="EA1698">
            <v>0</v>
          </cell>
        </row>
        <row r="1699">
          <cell r="D1699" t="str">
            <v>Brazil, Federative Republic of (Government)</v>
          </cell>
          <cell r="F1699">
            <v>40048344</v>
          </cell>
          <cell r="BO1699">
            <v>1</v>
          </cell>
          <cell r="BS1699">
            <v>0</v>
          </cell>
          <cell r="DX1699" t="str">
            <v>NA</v>
          </cell>
          <cell r="EA1699">
            <v>0</v>
          </cell>
        </row>
        <row r="1700">
          <cell r="D1700" t="str">
            <v>Brazil, Federative Republic of (Government)</v>
          </cell>
          <cell r="F1700">
            <v>12333624</v>
          </cell>
          <cell r="BO1700">
            <v>1</v>
          </cell>
          <cell r="BS1700">
            <v>0</v>
          </cell>
          <cell r="DX1700" t="str">
            <v>NA</v>
          </cell>
          <cell r="EA1700">
            <v>0</v>
          </cell>
        </row>
        <row r="1701">
          <cell r="D1701" t="str">
            <v>Brazil, Federative Republic of (Government)</v>
          </cell>
          <cell r="F1701">
            <v>292241.46875</v>
          </cell>
          <cell r="BO1701">
            <v>1</v>
          </cell>
          <cell r="BS1701">
            <v>0</v>
          </cell>
          <cell r="DX1701" t="str">
            <v>NA</v>
          </cell>
          <cell r="EA1701">
            <v>0</v>
          </cell>
        </row>
        <row r="1702">
          <cell r="D1702" t="str">
            <v>Brazil, Federative Republic of (Government)</v>
          </cell>
          <cell r="F1702">
            <v>2488709</v>
          </cell>
          <cell r="BO1702">
            <v>1</v>
          </cell>
          <cell r="BS1702">
            <v>0</v>
          </cell>
          <cell r="DX1702" t="str">
            <v>NA</v>
          </cell>
          <cell r="EA1702">
            <v>0</v>
          </cell>
        </row>
        <row r="1703">
          <cell r="D1703" t="str">
            <v>Brazil, Federative Republic of (Government)</v>
          </cell>
          <cell r="F1703">
            <v>18891898</v>
          </cell>
          <cell r="BO1703">
            <v>1</v>
          </cell>
          <cell r="BS1703">
            <v>0</v>
          </cell>
          <cell r="DX1703" t="str">
            <v>NA</v>
          </cell>
          <cell r="EA1703">
            <v>0</v>
          </cell>
        </row>
        <row r="1704">
          <cell r="D1704" t="str">
            <v>Brazil, Federative Republic of (Government)</v>
          </cell>
          <cell r="F1704">
            <v>10044410</v>
          </cell>
          <cell r="BO1704">
            <v>1</v>
          </cell>
          <cell r="BS1704">
            <v>0</v>
          </cell>
          <cell r="DX1704" t="str">
            <v>NA</v>
          </cell>
          <cell r="EA1704">
            <v>0</v>
          </cell>
        </row>
        <row r="1705">
          <cell r="D1705" t="str">
            <v>Brazil, Federative Republic of (Government)</v>
          </cell>
          <cell r="F1705">
            <v>6391630.5</v>
          </cell>
          <cell r="BO1705">
            <v>1</v>
          </cell>
          <cell r="BS1705">
            <v>0</v>
          </cell>
          <cell r="DX1705" t="str">
            <v>NA</v>
          </cell>
          <cell r="EA1705">
            <v>0</v>
          </cell>
        </row>
        <row r="1706">
          <cell r="D1706" t="str">
            <v>Brazil, Federative Republic of (Government)</v>
          </cell>
          <cell r="F1706">
            <v>1895210.625</v>
          </cell>
          <cell r="BO1706">
            <v>1</v>
          </cell>
          <cell r="BS1706">
            <v>0</v>
          </cell>
          <cell r="DX1706" t="str">
            <v>NA</v>
          </cell>
          <cell r="EA1706">
            <v>0</v>
          </cell>
        </row>
        <row r="1707">
          <cell r="D1707" t="str">
            <v>Brazil, Federative Republic of (Government)</v>
          </cell>
          <cell r="F1707">
            <v>27278374</v>
          </cell>
          <cell r="BO1707">
            <v>1</v>
          </cell>
          <cell r="BS1707">
            <v>0</v>
          </cell>
          <cell r="DX1707" t="str">
            <v>NA</v>
          </cell>
          <cell r="EA1707">
            <v>0</v>
          </cell>
        </row>
        <row r="1708">
          <cell r="D1708" t="str">
            <v>Brazil, Federative Republic of (Government)</v>
          </cell>
          <cell r="F1708">
            <v>22142266</v>
          </cell>
          <cell r="BO1708">
            <v>1</v>
          </cell>
          <cell r="BS1708">
            <v>0</v>
          </cell>
          <cell r="DX1708" t="str">
            <v>NA</v>
          </cell>
          <cell r="EA1708">
            <v>0</v>
          </cell>
        </row>
        <row r="1709">
          <cell r="D1709" t="str">
            <v>Brazil, Federative Republic of (Government)</v>
          </cell>
          <cell r="F1709">
            <v>4172078.5</v>
          </cell>
          <cell r="BO1709">
            <v>1</v>
          </cell>
          <cell r="BS1709">
            <v>0</v>
          </cell>
          <cell r="DX1709" t="str">
            <v>NA</v>
          </cell>
          <cell r="EA1709">
            <v>0</v>
          </cell>
        </row>
        <row r="1710">
          <cell r="D1710" t="str">
            <v>Brazil, Federative Republic of (Government)</v>
          </cell>
          <cell r="F1710">
            <v>3119690.75</v>
          </cell>
          <cell r="BO1710">
            <v>1</v>
          </cell>
          <cell r="BS1710">
            <v>0</v>
          </cell>
          <cell r="DX1710" t="str">
            <v>NA</v>
          </cell>
          <cell r="EA1710">
            <v>0</v>
          </cell>
        </row>
        <row r="1711">
          <cell r="D1711" t="str">
            <v>Brazil, Federative Republic of (Government)</v>
          </cell>
          <cell r="F1711">
            <v>2519895.25</v>
          </cell>
          <cell r="BO1711">
            <v>1</v>
          </cell>
          <cell r="BS1711">
            <v>0</v>
          </cell>
          <cell r="DX1711" t="str">
            <v>NA</v>
          </cell>
          <cell r="EA1711">
            <v>0</v>
          </cell>
        </row>
        <row r="1712">
          <cell r="D1712" t="str">
            <v>Brazil, Federative Republic of (Government)</v>
          </cell>
          <cell r="F1712">
            <v>7992534.5</v>
          </cell>
          <cell r="BO1712">
            <v>1</v>
          </cell>
          <cell r="BS1712">
            <v>0</v>
          </cell>
          <cell r="DX1712" t="str">
            <v>NA</v>
          </cell>
          <cell r="EA1712">
            <v>0</v>
          </cell>
        </row>
        <row r="1713">
          <cell r="D1713" t="str">
            <v>Brazil, Federative Republic of (Government)</v>
          </cell>
          <cell r="F1713">
            <v>4256109.5</v>
          </cell>
          <cell r="BO1713">
            <v>1</v>
          </cell>
          <cell r="BS1713">
            <v>0</v>
          </cell>
          <cell r="DX1713" t="str">
            <v>NA</v>
          </cell>
          <cell r="EA1713">
            <v>0</v>
          </cell>
        </row>
        <row r="1714">
          <cell r="D1714" t="str">
            <v>Brazil, Federative Republic of (Government)</v>
          </cell>
          <cell r="F1714">
            <v>4598933.5</v>
          </cell>
          <cell r="BO1714">
            <v>1</v>
          </cell>
          <cell r="BS1714">
            <v>0</v>
          </cell>
          <cell r="DX1714" t="str">
            <v>NA</v>
          </cell>
          <cell r="EA1714">
            <v>0</v>
          </cell>
        </row>
        <row r="1715">
          <cell r="D1715" t="str">
            <v>Brazil, Federative Republic of (Government)</v>
          </cell>
          <cell r="F1715">
            <v>1173101.75</v>
          </cell>
          <cell r="BO1715">
            <v>1</v>
          </cell>
          <cell r="BS1715">
            <v>0</v>
          </cell>
          <cell r="DX1715" t="str">
            <v>NA</v>
          </cell>
          <cell r="EA1715">
            <v>0</v>
          </cell>
        </row>
        <row r="1716">
          <cell r="D1716" t="str">
            <v>Brazil, Federative Republic of (Government)</v>
          </cell>
          <cell r="F1716">
            <v>22188764</v>
          </cell>
          <cell r="BO1716">
            <v>1</v>
          </cell>
          <cell r="BS1716">
            <v>0</v>
          </cell>
          <cell r="DX1716" t="str">
            <v>NA</v>
          </cell>
          <cell r="EA1716">
            <v>0</v>
          </cell>
        </row>
        <row r="1717">
          <cell r="D1717" t="str">
            <v>Brazil, Federative Republic of (Government)</v>
          </cell>
          <cell r="F1717">
            <v>7776774.5</v>
          </cell>
          <cell r="BO1717">
            <v>1</v>
          </cell>
          <cell r="BS1717">
            <v>0</v>
          </cell>
          <cell r="DX1717" t="str">
            <v>NA</v>
          </cell>
          <cell r="EA1717">
            <v>0</v>
          </cell>
        </row>
        <row r="1718">
          <cell r="D1718" t="str">
            <v>Brazil, Federative Republic of (Government)</v>
          </cell>
          <cell r="F1718">
            <v>4553939.5</v>
          </cell>
          <cell r="BO1718">
            <v>1</v>
          </cell>
          <cell r="BS1718">
            <v>0</v>
          </cell>
          <cell r="DX1718" t="str">
            <v>NA</v>
          </cell>
          <cell r="EA1718">
            <v>0</v>
          </cell>
        </row>
        <row r="1719">
          <cell r="D1719" t="str">
            <v>Brazil, Federative Republic of (Government)</v>
          </cell>
          <cell r="F1719">
            <v>973932.25</v>
          </cell>
          <cell r="BO1719">
            <v>1</v>
          </cell>
          <cell r="BS1719">
            <v>0</v>
          </cell>
          <cell r="DX1719" t="str">
            <v>NA</v>
          </cell>
          <cell r="EA1719">
            <v>0</v>
          </cell>
        </row>
        <row r="1720">
          <cell r="D1720" t="str">
            <v>Brazil, Federative Republic of (Government)</v>
          </cell>
          <cell r="F1720">
            <v>525786.1875</v>
          </cell>
          <cell r="BO1720">
            <v>1</v>
          </cell>
          <cell r="BS1720">
            <v>0</v>
          </cell>
          <cell r="DX1720" t="str">
            <v>NA</v>
          </cell>
          <cell r="EA1720">
            <v>0</v>
          </cell>
        </row>
        <row r="1721">
          <cell r="D1721" t="str">
            <v>Brazil, Federative Republic of (Government)</v>
          </cell>
          <cell r="F1721">
            <v>15437213</v>
          </cell>
          <cell r="BO1721">
            <v>1</v>
          </cell>
          <cell r="BS1721">
            <v>0</v>
          </cell>
          <cell r="DX1721" t="str">
            <v>NA</v>
          </cell>
          <cell r="EA1721">
            <v>0</v>
          </cell>
        </row>
        <row r="1722">
          <cell r="D1722" t="str">
            <v>Brazil, Federative Republic of (Government)</v>
          </cell>
          <cell r="F1722">
            <v>8632407</v>
          </cell>
          <cell r="BO1722">
            <v>1</v>
          </cell>
          <cell r="BS1722">
            <v>0</v>
          </cell>
          <cell r="DX1722" t="str">
            <v>NA</v>
          </cell>
          <cell r="EA1722">
            <v>0</v>
          </cell>
        </row>
        <row r="1723">
          <cell r="D1723" t="str">
            <v>Brazil, Federative Republic of (Government)</v>
          </cell>
          <cell r="F1723">
            <v>3581870</v>
          </cell>
          <cell r="BO1723">
            <v>1</v>
          </cell>
          <cell r="BS1723">
            <v>0</v>
          </cell>
          <cell r="DX1723" t="str">
            <v>NA</v>
          </cell>
          <cell r="EA1723">
            <v>0</v>
          </cell>
        </row>
        <row r="1724">
          <cell r="D1724" t="str">
            <v>Brazil, Federative Republic of (Government)</v>
          </cell>
          <cell r="F1724">
            <v>1094941.375</v>
          </cell>
          <cell r="BO1724">
            <v>1</v>
          </cell>
          <cell r="BS1724">
            <v>0</v>
          </cell>
          <cell r="DX1724" t="str">
            <v>NA</v>
          </cell>
          <cell r="EA1724">
            <v>0</v>
          </cell>
        </row>
        <row r="1725">
          <cell r="D1725" t="str">
            <v>Brazil, Federative Republic of (Government)</v>
          </cell>
          <cell r="F1725">
            <v>3143235.75</v>
          </cell>
          <cell r="BO1725">
            <v>1</v>
          </cell>
          <cell r="BS1725">
            <v>0</v>
          </cell>
          <cell r="DX1725" t="str">
            <v>NA</v>
          </cell>
          <cell r="EA1725">
            <v>0</v>
          </cell>
        </row>
        <row r="1726">
          <cell r="D1726" t="str">
            <v>Brazil, Federative Republic of (Government)</v>
          </cell>
          <cell r="F1726">
            <v>2923792.25</v>
          </cell>
          <cell r="BO1726">
            <v>1</v>
          </cell>
          <cell r="BS1726">
            <v>0</v>
          </cell>
          <cell r="DX1726" t="str">
            <v>NA</v>
          </cell>
          <cell r="EA1726">
            <v>0</v>
          </cell>
        </row>
        <row r="1727">
          <cell r="D1727" t="str">
            <v>Brazil, Federative Republic of (Government)</v>
          </cell>
          <cell r="F1727">
            <v>24831304</v>
          </cell>
          <cell r="BO1727">
            <v>1</v>
          </cell>
          <cell r="BS1727">
            <v>0</v>
          </cell>
          <cell r="DX1727" t="str">
            <v>NA</v>
          </cell>
          <cell r="EA1727">
            <v>0</v>
          </cell>
        </row>
        <row r="1728">
          <cell r="D1728" t="str">
            <v>Brazil, Federative Republic of (Government)</v>
          </cell>
          <cell r="F1728">
            <v>3164716.25</v>
          </cell>
          <cell r="BO1728">
            <v>1</v>
          </cell>
          <cell r="BS1728">
            <v>0</v>
          </cell>
          <cell r="DX1728" t="str">
            <v>NA</v>
          </cell>
          <cell r="EA1728">
            <v>0</v>
          </cell>
        </row>
        <row r="1729">
          <cell r="D1729" t="str">
            <v>Brazil, Federative Republic of (Government)</v>
          </cell>
          <cell r="F1729">
            <v>3052978.75</v>
          </cell>
          <cell r="BO1729">
            <v>1</v>
          </cell>
          <cell r="BS1729">
            <v>0</v>
          </cell>
          <cell r="DX1729" t="str">
            <v>NA</v>
          </cell>
          <cell r="EA1729">
            <v>0</v>
          </cell>
        </row>
        <row r="1730">
          <cell r="D1730" t="str">
            <v>Brazil, Federative Republic of (Government)</v>
          </cell>
          <cell r="F1730">
            <v>2133879.75</v>
          </cell>
          <cell r="BO1730">
            <v>1</v>
          </cell>
          <cell r="BS1730">
            <v>0</v>
          </cell>
          <cell r="DX1730" t="str">
            <v>NA</v>
          </cell>
          <cell r="EA1730">
            <v>0</v>
          </cell>
        </row>
        <row r="1731">
          <cell r="D1731" t="str">
            <v>Brazil, Federative Republic of (Government)</v>
          </cell>
          <cell r="F1731">
            <v>148545.171875</v>
          </cell>
          <cell r="BO1731">
            <v>1</v>
          </cell>
          <cell r="BS1731">
            <v>0</v>
          </cell>
          <cell r="DX1731" t="str">
            <v>NA</v>
          </cell>
          <cell r="EA1731">
            <v>0</v>
          </cell>
        </row>
        <row r="1732">
          <cell r="D1732" t="str">
            <v>Brazil, Federative Republic of (Government)</v>
          </cell>
          <cell r="F1732">
            <v>5282259.5</v>
          </cell>
          <cell r="BO1732">
            <v>1</v>
          </cell>
          <cell r="BS1732">
            <v>0</v>
          </cell>
          <cell r="DX1732" t="str">
            <v>NA</v>
          </cell>
          <cell r="EA1732">
            <v>0</v>
          </cell>
        </row>
        <row r="1733">
          <cell r="D1733" t="str">
            <v>Brazil, Federative Republic of (Government)</v>
          </cell>
          <cell r="F1733">
            <v>16970250</v>
          </cell>
          <cell r="BO1733">
            <v>1</v>
          </cell>
          <cell r="BS1733">
            <v>0</v>
          </cell>
          <cell r="DX1733" t="str">
            <v>NA</v>
          </cell>
          <cell r="EA1733">
            <v>0</v>
          </cell>
        </row>
        <row r="1734">
          <cell r="D1734" t="str">
            <v>Brazil, Federative Republic of (Government)</v>
          </cell>
          <cell r="F1734">
            <v>9082443</v>
          </cell>
          <cell r="BO1734">
            <v>1</v>
          </cell>
          <cell r="BS1734">
            <v>0</v>
          </cell>
          <cell r="DX1734" t="str">
            <v>NA</v>
          </cell>
          <cell r="EA1734">
            <v>0</v>
          </cell>
        </row>
        <row r="1735">
          <cell r="D1735" t="str">
            <v>Brazil, Federative Republic of (Government)</v>
          </cell>
          <cell r="F1735">
            <v>5470313.5</v>
          </cell>
          <cell r="BO1735">
            <v>1</v>
          </cell>
          <cell r="BS1735">
            <v>0</v>
          </cell>
          <cell r="DX1735" t="str">
            <v>NA</v>
          </cell>
          <cell r="EA1735">
            <v>0</v>
          </cell>
        </row>
        <row r="1736">
          <cell r="D1736" t="str">
            <v>Brazil, Federative Republic of (Government)</v>
          </cell>
          <cell r="F1736">
            <v>11606025</v>
          </cell>
          <cell r="BO1736">
            <v>1</v>
          </cell>
          <cell r="BS1736">
            <v>0</v>
          </cell>
          <cell r="DX1736" t="str">
            <v>NA</v>
          </cell>
          <cell r="EA1736">
            <v>0</v>
          </cell>
        </row>
        <row r="1737">
          <cell r="D1737" t="str">
            <v>Brazil, Federative Republic of (Government)</v>
          </cell>
          <cell r="F1737">
            <v>8845637</v>
          </cell>
          <cell r="BO1737">
            <v>1</v>
          </cell>
          <cell r="BS1737">
            <v>0</v>
          </cell>
          <cell r="DX1737" t="str">
            <v>NA</v>
          </cell>
          <cell r="EA1737">
            <v>0</v>
          </cell>
        </row>
        <row r="1738">
          <cell r="D1738" t="str">
            <v>Brazil, Federative Republic of (Government)</v>
          </cell>
          <cell r="F1738">
            <v>4026395.5</v>
          </cell>
          <cell r="BO1738">
            <v>1</v>
          </cell>
          <cell r="BS1738">
            <v>0</v>
          </cell>
          <cell r="DX1738" t="str">
            <v>NA</v>
          </cell>
          <cell r="EA1738">
            <v>0</v>
          </cell>
        </row>
        <row r="1739">
          <cell r="D1739" t="str">
            <v>Brazil, Federative Republic of (Government)</v>
          </cell>
          <cell r="F1739">
            <v>7257735</v>
          </cell>
          <cell r="BO1739">
            <v>1</v>
          </cell>
          <cell r="BS1739">
            <v>0</v>
          </cell>
          <cell r="DX1739" t="str">
            <v>NA</v>
          </cell>
          <cell r="EA1739">
            <v>0</v>
          </cell>
        </row>
        <row r="1740">
          <cell r="D1740" t="str">
            <v>Brazil, Federative Republic of (Government)</v>
          </cell>
          <cell r="F1740">
            <v>8482831</v>
          </cell>
          <cell r="BO1740">
            <v>1</v>
          </cell>
          <cell r="BS1740">
            <v>0</v>
          </cell>
          <cell r="DX1740" t="str">
            <v>NA</v>
          </cell>
          <cell r="EA1740">
            <v>0</v>
          </cell>
        </row>
        <row r="1741">
          <cell r="D1741" t="str">
            <v>Brazil, Federative Republic of (Government)</v>
          </cell>
          <cell r="F1741">
            <v>2589778</v>
          </cell>
          <cell r="BO1741">
            <v>1</v>
          </cell>
          <cell r="BS1741">
            <v>0</v>
          </cell>
          <cell r="DX1741" t="str">
            <v>NA</v>
          </cell>
          <cell r="EA1741">
            <v>0</v>
          </cell>
        </row>
        <row r="1742">
          <cell r="D1742" t="str">
            <v>Brazil, Federative Republic of (Government)</v>
          </cell>
          <cell r="F1742">
            <v>549222.4375</v>
          </cell>
          <cell r="BO1742">
            <v>1</v>
          </cell>
          <cell r="BS1742">
            <v>0</v>
          </cell>
          <cell r="DX1742" t="str">
            <v>NA</v>
          </cell>
          <cell r="EA1742">
            <v>0</v>
          </cell>
        </row>
        <row r="1743">
          <cell r="D1743" t="str">
            <v>Brazil, Federative Republic of (Government)</v>
          </cell>
          <cell r="F1743">
            <v>8894165</v>
          </cell>
          <cell r="BO1743">
            <v>1</v>
          </cell>
          <cell r="BS1743">
            <v>0</v>
          </cell>
          <cell r="DX1743" t="str">
            <v>NA</v>
          </cell>
          <cell r="EA1743">
            <v>0</v>
          </cell>
        </row>
        <row r="1744">
          <cell r="D1744" t="str">
            <v>Brazil, Federative Republic of (Government)</v>
          </cell>
          <cell r="F1744">
            <v>9093932</v>
          </cell>
          <cell r="BO1744">
            <v>1</v>
          </cell>
          <cell r="BS1744">
            <v>0</v>
          </cell>
          <cell r="DX1744" t="str">
            <v>NA</v>
          </cell>
          <cell r="EA1744">
            <v>0</v>
          </cell>
        </row>
        <row r="1745">
          <cell r="D1745" t="str">
            <v>Brazil, Federative Republic of (Government)</v>
          </cell>
          <cell r="F1745">
            <v>16067882</v>
          </cell>
          <cell r="BO1745">
            <v>1</v>
          </cell>
          <cell r="BS1745">
            <v>0</v>
          </cell>
          <cell r="DX1745" t="str">
            <v>NA</v>
          </cell>
          <cell r="EA1745">
            <v>0</v>
          </cell>
        </row>
        <row r="1746">
          <cell r="D1746" t="str">
            <v>Brazil, Federative Republic of (Government)</v>
          </cell>
          <cell r="F1746">
            <v>12794722</v>
          </cell>
          <cell r="BO1746">
            <v>1</v>
          </cell>
          <cell r="BS1746">
            <v>0</v>
          </cell>
          <cell r="DX1746" t="str">
            <v>NA</v>
          </cell>
          <cell r="EA1746">
            <v>0</v>
          </cell>
        </row>
        <row r="1747">
          <cell r="D1747" t="str">
            <v>Brazil, Federative Republic of (Government)</v>
          </cell>
          <cell r="F1747">
            <v>1060600.25</v>
          </cell>
          <cell r="BO1747">
            <v>1</v>
          </cell>
          <cell r="BS1747">
            <v>0</v>
          </cell>
          <cell r="DX1747" t="str">
            <v>NA</v>
          </cell>
          <cell r="EA1747">
            <v>0</v>
          </cell>
        </row>
        <row r="1748">
          <cell r="D1748" t="str">
            <v>Brazil, Federative Republic of (Government)</v>
          </cell>
          <cell r="F1748">
            <v>11623100</v>
          </cell>
          <cell r="BO1748">
            <v>1</v>
          </cell>
          <cell r="BS1748">
            <v>0</v>
          </cell>
          <cell r="DX1748" t="str">
            <v>NA</v>
          </cell>
          <cell r="EA1748">
            <v>0</v>
          </cell>
        </row>
        <row r="1749">
          <cell r="D1749" t="str">
            <v>Brazil, Federative Republic of (Government)</v>
          </cell>
          <cell r="F1749">
            <v>15791308</v>
          </cell>
          <cell r="BO1749">
            <v>1</v>
          </cell>
          <cell r="BS1749">
            <v>0</v>
          </cell>
          <cell r="DX1749" t="str">
            <v>NA</v>
          </cell>
          <cell r="EA1749">
            <v>0</v>
          </cell>
        </row>
        <row r="1750">
          <cell r="D1750" t="str">
            <v>Brazil, Federative Republic of (Government)</v>
          </cell>
          <cell r="F1750">
            <v>10963210</v>
          </cell>
          <cell r="BO1750">
            <v>1</v>
          </cell>
          <cell r="BS1750">
            <v>0</v>
          </cell>
          <cell r="DX1750" t="str">
            <v>NA</v>
          </cell>
          <cell r="EA1750">
            <v>0</v>
          </cell>
        </row>
        <row r="1751">
          <cell r="D1751" t="str">
            <v>Brazil, Federative Republic of (Government)</v>
          </cell>
          <cell r="F1751">
            <v>6294793.5</v>
          </cell>
          <cell r="BO1751">
            <v>1</v>
          </cell>
          <cell r="BS1751">
            <v>0</v>
          </cell>
          <cell r="DX1751" t="str">
            <v>NA</v>
          </cell>
          <cell r="EA1751">
            <v>0</v>
          </cell>
        </row>
        <row r="1752">
          <cell r="D1752" t="str">
            <v>Brazil, Federative Republic of (Government)</v>
          </cell>
          <cell r="F1752">
            <v>3135448.25</v>
          </cell>
          <cell r="BO1752">
            <v>1</v>
          </cell>
          <cell r="BS1752">
            <v>0</v>
          </cell>
          <cell r="DX1752" t="str">
            <v>NA</v>
          </cell>
          <cell r="EA1752">
            <v>0</v>
          </cell>
        </row>
        <row r="1753">
          <cell r="D1753" t="str">
            <v>Brazil, Federative Republic of (Government)</v>
          </cell>
          <cell r="F1753">
            <v>818611.875</v>
          </cell>
          <cell r="BO1753">
            <v>1</v>
          </cell>
          <cell r="BS1753">
            <v>0</v>
          </cell>
          <cell r="DX1753" t="str">
            <v>NA</v>
          </cell>
          <cell r="EA1753">
            <v>0</v>
          </cell>
        </row>
        <row r="1754">
          <cell r="D1754" t="str">
            <v>Brazil, Federative Republic of (Government)</v>
          </cell>
          <cell r="F1754">
            <v>2437.0712890625</v>
          </cell>
          <cell r="BO1754">
            <v>1</v>
          </cell>
          <cell r="BS1754">
            <v>0</v>
          </cell>
          <cell r="DX1754" t="str">
            <v>NA</v>
          </cell>
          <cell r="EA1754">
            <v>0</v>
          </cell>
        </row>
        <row r="1755">
          <cell r="D1755" t="str">
            <v>Brazil, Federative Republic of (Government)</v>
          </cell>
          <cell r="F1755">
            <v>13416569</v>
          </cell>
          <cell r="BO1755">
            <v>1</v>
          </cell>
          <cell r="BS1755">
            <v>0</v>
          </cell>
          <cell r="DX1755" t="str">
            <v>NA</v>
          </cell>
          <cell r="EA1755">
            <v>0</v>
          </cell>
        </row>
        <row r="1756">
          <cell r="D1756" t="str">
            <v>Brazil, Federative Republic of (Government)</v>
          </cell>
          <cell r="F1756">
            <v>35170948</v>
          </cell>
          <cell r="BO1756">
            <v>1</v>
          </cell>
          <cell r="BS1756">
            <v>0</v>
          </cell>
          <cell r="DX1756" t="str">
            <v>NA</v>
          </cell>
          <cell r="EA1756">
            <v>0</v>
          </cell>
        </row>
        <row r="1757">
          <cell r="D1757" t="str">
            <v>Brazil, Federative Republic of (Government)</v>
          </cell>
          <cell r="F1757">
            <v>10575638</v>
          </cell>
          <cell r="BO1757">
            <v>1</v>
          </cell>
          <cell r="BS1757">
            <v>0</v>
          </cell>
          <cell r="DX1757" t="str">
            <v>NA</v>
          </cell>
          <cell r="EA1757">
            <v>0</v>
          </cell>
        </row>
        <row r="1758">
          <cell r="D1758" t="str">
            <v>Brazil, Federative Republic of (Government)</v>
          </cell>
          <cell r="F1758">
            <v>249394.765625</v>
          </cell>
          <cell r="BO1758">
            <v>1</v>
          </cell>
          <cell r="BS1758">
            <v>0</v>
          </cell>
          <cell r="DX1758" t="str">
            <v>NA</v>
          </cell>
          <cell r="EA1758">
            <v>0</v>
          </cell>
        </row>
        <row r="1759">
          <cell r="D1759" t="str">
            <v>Brazil, Federative Republic of (Government)</v>
          </cell>
          <cell r="F1759">
            <v>2243024</v>
          </cell>
          <cell r="BO1759">
            <v>1</v>
          </cell>
          <cell r="BS1759">
            <v>0</v>
          </cell>
          <cell r="DX1759" t="str">
            <v>NA</v>
          </cell>
          <cell r="EA1759">
            <v>0</v>
          </cell>
        </row>
        <row r="1760">
          <cell r="D1760" t="str">
            <v>Brazil, Federative Republic of (Government)</v>
          </cell>
          <cell r="F1760">
            <v>16550923</v>
          </cell>
          <cell r="BO1760">
            <v>1</v>
          </cell>
          <cell r="BS1760">
            <v>0</v>
          </cell>
          <cell r="DX1760" t="str">
            <v>NA</v>
          </cell>
          <cell r="EA1760">
            <v>0</v>
          </cell>
        </row>
        <row r="1761">
          <cell r="D1761" t="str">
            <v>Brazil, Federative Republic of (Government)</v>
          </cell>
          <cell r="F1761">
            <v>8287136.5</v>
          </cell>
          <cell r="BO1761">
            <v>1</v>
          </cell>
          <cell r="BS1761">
            <v>0</v>
          </cell>
          <cell r="DX1761" t="str">
            <v>NA</v>
          </cell>
          <cell r="EA1761">
            <v>0</v>
          </cell>
        </row>
        <row r="1762">
          <cell r="D1762" t="str">
            <v>Brazil, Federative Republic of (Government)</v>
          </cell>
          <cell r="F1762">
            <v>5271879.5</v>
          </cell>
          <cell r="BO1762">
            <v>1</v>
          </cell>
          <cell r="BS1762">
            <v>0</v>
          </cell>
          <cell r="DX1762" t="str">
            <v>NA</v>
          </cell>
          <cell r="EA1762">
            <v>0</v>
          </cell>
        </row>
        <row r="1763">
          <cell r="D1763" t="str">
            <v>Brazil, Federative Republic of (Government)</v>
          </cell>
          <cell r="F1763">
            <v>1505395.375</v>
          </cell>
          <cell r="BO1763">
            <v>1</v>
          </cell>
          <cell r="BS1763">
            <v>0</v>
          </cell>
          <cell r="DX1763" t="str">
            <v>NA</v>
          </cell>
          <cell r="EA1763">
            <v>0</v>
          </cell>
        </row>
        <row r="1764">
          <cell r="D1764" t="str">
            <v>Brazil, Federative Republic of (Government)</v>
          </cell>
          <cell r="F1764">
            <v>616405</v>
          </cell>
          <cell r="BO1764">
            <v>1</v>
          </cell>
          <cell r="BS1764">
            <v>0</v>
          </cell>
          <cell r="DX1764" t="str">
            <v>NA</v>
          </cell>
          <cell r="EA1764">
            <v>0</v>
          </cell>
        </row>
        <row r="1765">
          <cell r="D1765" t="str">
            <v>Brazil, Federative Republic of (Government)</v>
          </cell>
          <cell r="F1765">
            <v>5361595</v>
          </cell>
          <cell r="BO1765">
            <v>1</v>
          </cell>
          <cell r="BS1765">
            <v>0</v>
          </cell>
          <cell r="DX1765" t="str">
            <v>NA</v>
          </cell>
          <cell r="EA1765">
            <v>0</v>
          </cell>
        </row>
        <row r="1766">
          <cell r="D1766" t="str">
            <v>Brazil, Federative Republic of (Government)</v>
          </cell>
          <cell r="F1766">
            <v>23923166</v>
          </cell>
          <cell r="BO1766">
            <v>1</v>
          </cell>
          <cell r="BS1766">
            <v>0</v>
          </cell>
          <cell r="DX1766" t="str">
            <v>NA</v>
          </cell>
          <cell r="EA1766">
            <v>0</v>
          </cell>
        </row>
        <row r="1767">
          <cell r="D1767" t="str">
            <v>Brazil, Federative Republic of (Government)</v>
          </cell>
          <cell r="F1767">
            <v>18816534</v>
          </cell>
          <cell r="BO1767">
            <v>1</v>
          </cell>
          <cell r="BS1767">
            <v>0</v>
          </cell>
          <cell r="DX1767" t="str">
            <v>NA</v>
          </cell>
          <cell r="EA1767">
            <v>0</v>
          </cell>
        </row>
        <row r="1768">
          <cell r="D1768" t="str">
            <v>Brazil, Federative Republic of (Government)</v>
          </cell>
          <cell r="F1768">
            <v>3627752.25</v>
          </cell>
          <cell r="BO1768">
            <v>1</v>
          </cell>
          <cell r="BS1768">
            <v>0</v>
          </cell>
          <cell r="DX1768" t="str">
            <v>NA</v>
          </cell>
          <cell r="EA1768">
            <v>0</v>
          </cell>
        </row>
        <row r="1769">
          <cell r="D1769" t="str">
            <v>Brazil, Federative Republic of (Government)</v>
          </cell>
          <cell r="F1769">
            <v>2858653.25</v>
          </cell>
          <cell r="BO1769">
            <v>1</v>
          </cell>
          <cell r="BS1769">
            <v>0</v>
          </cell>
          <cell r="DX1769" t="str">
            <v>NA</v>
          </cell>
          <cell r="EA1769">
            <v>0</v>
          </cell>
        </row>
        <row r="1770">
          <cell r="D1770" t="str">
            <v>Brazil, Federative Republic of (Government)</v>
          </cell>
          <cell r="F1770">
            <v>2238341.75</v>
          </cell>
          <cell r="BO1770">
            <v>1</v>
          </cell>
          <cell r="BS1770">
            <v>0</v>
          </cell>
          <cell r="DX1770" t="str">
            <v>NA</v>
          </cell>
          <cell r="EA1770">
            <v>0</v>
          </cell>
        </row>
        <row r="1771">
          <cell r="D1771" t="str">
            <v>Brazil, Federative Republic of (Government)</v>
          </cell>
          <cell r="F1771">
            <v>5962863.5</v>
          </cell>
          <cell r="BO1771">
            <v>1</v>
          </cell>
          <cell r="BS1771">
            <v>0</v>
          </cell>
          <cell r="DX1771" t="str">
            <v>NA</v>
          </cell>
          <cell r="EA1771">
            <v>0</v>
          </cell>
        </row>
        <row r="1772">
          <cell r="D1772" t="str">
            <v>Brazil, Federative Republic of (Government)</v>
          </cell>
          <cell r="F1772">
            <v>3671195</v>
          </cell>
          <cell r="BO1772">
            <v>1</v>
          </cell>
          <cell r="BS1772">
            <v>0</v>
          </cell>
          <cell r="DX1772" t="str">
            <v>NA</v>
          </cell>
          <cell r="EA1772">
            <v>0</v>
          </cell>
        </row>
        <row r="1773">
          <cell r="D1773" t="str">
            <v>Brazil, Federative Republic of (Government)</v>
          </cell>
          <cell r="F1773">
            <v>4072151.25</v>
          </cell>
          <cell r="BO1773">
            <v>1</v>
          </cell>
          <cell r="BS1773">
            <v>0</v>
          </cell>
          <cell r="DX1773" t="str">
            <v>NA</v>
          </cell>
          <cell r="EA1773">
            <v>0</v>
          </cell>
        </row>
        <row r="1774">
          <cell r="D1774" t="str">
            <v>Brazil, Federative Republic of (Government)</v>
          </cell>
          <cell r="F1774">
            <v>1025136.625</v>
          </cell>
          <cell r="BO1774">
            <v>1</v>
          </cell>
          <cell r="BS1774">
            <v>0</v>
          </cell>
          <cell r="DX1774" t="str">
            <v>NA</v>
          </cell>
          <cell r="EA1774">
            <v>0</v>
          </cell>
        </row>
        <row r="1775">
          <cell r="D1775" t="str">
            <v>Brazil, Federative Republic of (Government)</v>
          </cell>
          <cell r="F1775">
            <v>1138472.125</v>
          </cell>
          <cell r="BO1775">
            <v>1</v>
          </cell>
          <cell r="BS1775">
            <v>0</v>
          </cell>
          <cell r="DX1775" t="str">
            <v>NA</v>
          </cell>
          <cell r="EA1775">
            <v>0</v>
          </cell>
        </row>
        <row r="1776">
          <cell r="D1776" t="str">
            <v>Brazil, Federative Republic of (Government)</v>
          </cell>
          <cell r="F1776">
            <v>19529430</v>
          </cell>
          <cell r="BO1776">
            <v>1</v>
          </cell>
          <cell r="BS1776">
            <v>0</v>
          </cell>
          <cell r="DX1776" t="str">
            <v>NA</v>
          </cell>
          <cell r="EA1776">
            <v>0</v>
          </cell>
        </row>
        <row r="1777">
          <cell r="D1777" t="str">
            <v>Brazil, Federative Republic of (Government)</v>
          </cell>
          <cell r="F1777">
            <v>6853168.5</v>
          </cell>
          <cell r="BO1777">
            <v>1</v>
          </cell>
          <cell r="BS1777">
            <v>0</v>
          </cell>
          <cell r="DX1777" t="str">
            <v>NA</v>
          </cell>
          <cell r="EA1777">
            <v>0</v>
          </cell>
        </row>
        <row r="1778">
          <cell r="D1778" t="str">
            <v>Brazil, Federative Republic of (Government)</v>
          </cell>
          <cell r="F1778">
            <v>3478799.75</v>
          </cell>
          <cell r="BO1778">
            <v>1</v>
          </cell>
          <cell r="BS1778">
            <v>0</v>
          </cell>
          <cell r="DX1778" t="str">
            <v>NA</v>
          </cell>
          <cell r="EA1778">
            <v>0</v>
          </cell>
        </row>
        <row r="1779">
          <cell r="D1779" t="str">
            <v>Brazil, Federative Republic of (Government)</v>
          </cell>
          <cell r="F1779">
            <v>817263.5625</v>
          </cell>
          <cell r="BO1779">
            <v>1</v>
          </cell>
          <cell r="BS1779">
            <v>0</v>
          </cell>
          <cell r="DX1779" t="str">
            <v>NA</v>
          </cell>
          <cell r="EA1779">
            <v>0</v>
          </cell>
        </row>
        <row r="1780">
          <cell r="D1780" t="str">
            <v>Brazil, Federative Republic of (Government)</v>
          </cell>
          <cell r="F1780">
            <v>405590.8125</v>
          </cell>
          <cell r="BO1780">
            <v>1</v>
          </cell>
          <cell r="BS1780">
            <v>0</v>
          </cell>
          <cell r="DX1780" t="str">
            <v>NA</v>
          </cell>
          <cell r="EA1780">
            <v>0</v>
          </cell>
        </row>
        <row r="1781">
          <cell r="D1781" t="str">
            <v>Brazil, Federative Republic of (Government)</v>
          </cell>
          <cell r="F1781">
            <v>14241003</v>
          </cell>
          <cell r="BO1781">
            <v>1</v>
          </cell>
          <cell r="BS1781">
            <v>0</v>
          </cell>
          <cell r="DX1781" t="str">
            <v>NA</v>
          </cell>
          <cell r="EA1781">
            <v>0</v>
          </cell>
        </row>
        <row r="1782">
          <cell r="D1782" t="str">
            <v>Brazil, Federative Republic of (Government)</v>
          </cell>
          <cell r="F1782">
            <v>4848854.5</v>
          </cell>
          <cell r="BO1782">
            <v>1</v>
          </cell>
          <cell r="BS1782">
            <v>0</v>
          </cell>
          <cell r="DX1782" t="str">
            <v>NA</v>
          </cell>
          <cell r="EA1782">
            <v>0</v>
          </cell>
        </row>
        <row r="1783">
          <cell r="D1783" t="str">
            <v>Brazil, Federative Republic of (Government)</v>
          </cell>
          <cell r="F1783">
            <v>2833247.75</v>
          </cell>
          <cell r="BO1783">
            <v>1</v>
          </cell>
          <cell r="BS1783">
            <v>0</v>
          </cell>
          <cell r="DX1783" t="str">
            <v>NA</v>
          </cell>
          <cell r="EA1783">
            <v>0</v>
          </cell>
        </row>
        <row r="1784">
          <cell r="D1784" t="str">
            <v>Brazil, Federative Republic of (Government)</v>
          </cell>
          <cell r="F1784">
            <v>793266.75</v>
          </cell>
          <cell r="BO1784">
            <v>1</v>
          </cell>
          <cell r="BS1784">
            <v>0</v>
          </cell>
          <cell r="DX1784" t="str">
            <v>NA</v>
          </cell>
          <cell r="EA1784">
            <v>0</v>
          </cell>
        </row>
        <row r="1785">
          <cell r="D1785" t="str">
            <v>Brazil, Federative Republic of (Government)</v>
          </cell>
          <cell r="F1785">
            <v>2473252.5</v>
          </cell>
          <cell r="BO1785">
            <v>1</v>
          </cell>
          <cell r="BS1785">
            <v>0</v>
          </cell>
          <cell r="DX1785" t="str">
            <v>NA</v>
          </cell>
          <cell r="EA1785">
            <v>0</v>
          </cell>
        </row>
        <row r="1786">
          <cell r="D1786" t="str">
            <v>Brazil, Federative Republic of (Government)</v>
          </cell>
          <cell r="F1786">
            <v>2442715.75</v>
          </cell>
          <cell r="BO1786">
            <v>1</v>
          </cell>
          <cell r="BS1786">
            <v>0</v>
          </cell>
          <cell r="DX1786" t="str">
            <v>NA</v>
          </cell>
          <cell r="EA1786">
            <v>0</v>
          </cell>
        </row>
        <row r="1787">
          <cell r="D1787" t="str">
            <v>Brazil, Federative Republic of (Government)</v>
          </cell>
          <cell r="F1787">
            <v>22472044</v>
          </cell>
          <cell r="BO1787">
            <v>1</v>
          </cell>
          <cell r="BS1787">
            <v>0</v>
          </cell>
          <cell r="DX1787" t="str">
            <v>NA</v>
          </cell>
          <cell r="EA1787">
            <v>0</v>
          </cell>
        </row>
        <row r="1788">
          <cell r="D1788" t="str">
            <v>Brazil, Federative Republic of (Government)</v>
          </cell>
          <cell r="F1788">
            <v>2690947.5</v>
          </cell>
          <cell r="BO1788">
            <v>1</v>
          </cell>
          <cell r="BS1788">
            <v>0</v>
          </cell>
          <cell r="DX1788" t="str">
            <v>NA</v>
          </cell>
          <cell r="EA1788">
            <v>0</v>
          </cell>
        </row>
        <row r="1789">
          <cell r="D1789" t="str">
            <v>Brazil, Federative Republic of (Government)</v>
          </cell>
          <cell r="F1789">
            <v>2767751.75</v>
          </cell>
          <cell r="BO1789">
            <v>1</v>
          </cell>
          <cell r="BS1789">
            <v>0</v>
          </cell>
          <cell r="DX1789" t="str">
            <v>NA</v>
          </cell>
          <cell r="EA1789">
            <v>0</v>
          </cell>
        </row>
        <row r="1790">
          <cell r="D1790" t="str">
            <v>Brazil, Federative Republic of (Government)</v>
          </cell>
          <cell r="F1790">
            <v>1896416.125</v>
          </cell>
          <cell r="BO1790">
            <v>1</v>
          </cell>
          <cell r="BS1790">
            <v>0</v>
          </cell>
          <cell r="DX1790" t="str">
            <v>NA</v>
          </cell>
          <cell r="EA1790">
            <v>0</v>
          </cell>
        </row>
        <row r="1791">
          <cell r="D1791" t="str">
            <v>Brazil, Federative Republic of (Government)</v>
          </cell>
          <cell r="F1791">
            <v>111408.8828125</v>
          </cell>
          <cell r="BO1791">
            <v>1</v>
          </cell>
          <cell r="BS1791">
            <v>0</v>
          </cell>
          <cell r="DX1791" t="str">
            <v>NA</v>
          </cell>
          <cell r="EA1791">
            <v>0</v>
          </cell>
        </row>
        <row r="1792">
          <cell r="D1792" t="str">
            <v>Brazil, Federative Republic of (Government)</v>
          </cell>
          <cell r="F1792">
            <v>3931238</v>
          </cell>
          <cell r="BO1792">
            <v>1</v>
          </cell>
          <cell r="BS1792">
            <v>0</v>
          </cell>
          <cell r="DX1792" t="str">
            <v>NA</v>
          </cell>
          <cell r="EA1792">
            <v>0</v>
          </cell>
        </row>
        <row r="1793">
          <cell r="D1793" t="str">
            <v>Brazil, Federative Republic of (Government)</v>
          </cell>
          <cell r="F1793">
            <v>13143151</v>
          </cell>
          <cell r="BO1793">
            <v>1</v>
          </cell>
          <cell r="BS1793">
            <v>0</v>
          </cell>
          <cell r="DX1793" t="str">
            <v>NA</v>
          </cell>
          <cell r="EA1793">
            <v>0</v>
          </cell>
        </row>
        <row r="1794">
          <cell r="D1794" t="str">
            <v>Brazil, Federative Republic of (Government)</v>
          </cell>
          <cell r="F1794">
            <v>7682345</v>
          </cell>
          <cell r="BO1794">
            <v>1</v>
          </cell>
          <cell r="BS1794">
            <v>0</v>
          </cell>
          <cell r="DX1794" t="str">
            <v>NA</v>
          </cell>
          <cell r="EA1794">
            <v>0</v>
          </cell>
        </row>
        <row r="1795">
          <cell r="D1795" t="str">
            <v>Brazil, Federative Republic of (Government)</v>
          </cell>
          <cell r="F1795">
            <v>4878700</v>
          </cell>
          <cell r="BO1795">
            <v>1</v>
          </cell>
          <cell r="BS1795">
            <v>0</v>
          </cell>
          <cell r="DX1795" t="str">
            <v>NA</v>
          </cell>
          <cell r="EA1795">
            <v>0</v>
          </cell>
        </row>
        <row r="1796">
          <cell r="D1796" t="str">
            <v>Brazil, Federative Republic of (Government)</v>
          </cell>
          <cell r="F1796">
            <v>9981551</v>
          </cell>
          <cell r="BO1796">
            <v>1</v>
          </cell>
          <cell r="BS1796">
            <v>0</v>
          </cell>
          <cell r="DX1796" t="str">
            <v>NA</v>
          </cell>
          <cell r="EA1796">
            <v>0</v>
          </cell>
        </row>
        <row r="1797">
          <cell r="D1797" t="str">
            <v>Brazil, Federative Republic of (Government)</v>
          </cell>
          <cell r="F1797">
            <v>8105522</v>
          </cell>
          <cell r="BO1797">
            <v>1</v>
          </cell>
          <cell r="BS1797">
            <v>0</v>
          </cell>
          <cell r="DX1797" t="str">
            <v>NA</v>
          </cell>
          <cell r="EA1797">
            <v>0</v>
          </cell>
        </row>
        <row r="1798">
          <cell r="D1798" t="str">
            <v>Brazil, Federative Republic of (Government)</v>
          </cell>
          <cell r="F1798">
            <v>3437238</v>
          </cell>
          <cell r="BO1798">
            <v>1</v>
          </cell>
          <cell r="BS1798">
            <v>0</v>
          </cell>
          <cell r="DX1798" t="str">
            <v>NA</v>
          </cell>
          <cell r="EA1798">
            <v>0</v>
          </cell>
        </row>
        <row r="1799">
          <cell r="D1799" t="str">
            <v>Brazil, Federative Republic of (Government)</v>
          </cell>
          <cell r="F1799">
            <v>5786623</v>
          </cell>
          <cell r="BO1799">
            <v>1</v>
          </cell>
          <cell r="BS1799">
            <v>0</v>
          </cell>
          <cell r="DX1799" t="str">
            <v>NA</v>
          </cell>
          <cell r="EA1799">
            <v>0</v>
          </cell>
        </row>
        <row r="1800">
          <cell r="D1800" t="str">
            <v>Brazil, Federative Republic of (Government)</v>
          </cell>
          <cell r="F1800">
            <v>7690858</v>
          </cell>
          <cell r="BO1800">
            <v>1</v>
          </cell>
          <cell r="BS1800">
            <v>0</v>
          </cell>
          <cell r="DX1800" t="str">
            <v>NA</v>
          </cell>
          <cell r="EA1800">
            <v>0</v>
          </cell>
        </row>
        <row r="1801">
          <cell r="D1801" t="str">
            <v>Brazil, Federative Republic of (Government)</v>
          </cell>
          <cell r="F1801">
            <v>2324272.5</v>
          </cell>
          <cell r="BO1801">
            <v>1</v>
          </cell>
          <cell r="BS1801">
            <v>0</v>
          </cell>
          <cell r="DX1801" t="str">
            <v>NA</v>
          </cell>
          <cell r="EA1801">
            <v>0</v>
          </cell>
        </row>
        <row r="1802">
          <cell r="D1802" t="str">
            <v>Brazil, Federative Republic of (Government)</v>
          </cell>
          <cell r="F1802">
            <v>426667.15625</v>
          </cell>
          <cell r="BO1802">
            <v>1</v>
          </cell>
          <cell r="BS1802">
            <v>0</v>
          </cell>
          <cell r="DX1802" t="str">
            <v>NA</v>
          </cell>
          <cell r="EA1802">
            <v>0</v>
          </cell>
        </row>
        <row r="1803">
          <cell r="D1803" t="str">
            <v>Brazil, Federative Republic of (Government)</v>
          </cell>
          <cell r="F1803">
            <v>7037936</v>
          </cell>
          <cell r="BO1803">
            <v>1</v>
          </cell>
          <cell r="BS1803">
            <v>0</v>
          </cell>
          <cell r="DX1803" t="str">
            <v>NA</v>
          </cell>
          <cell r="EA1803">
            <v>0</v>
          </cell>
        </row>
        <row r="1804">
          <cell r="D1804" t="str">
            <v>Brazil, Federative Republic of (Government)</v>
          </cell>
          <cell r="F1804">
            <v>6694112.5</v>
          </cell>
          <cell r="BO1804">
            <v>1</v>
          </cell>
          <cell r="BS1804">
            <v>0</v>
          </cell>
          <cell r="DX1804" t="str">
            <v>NA</v>
          </cell>
          <cell r="EA1804">
            <v>0</v>
          </cell>
        </row>
        <row r="1805">
          <cell r="D1805" t="str">
            <v>Brazil, Federative Republic of (Government)</v>
          </cell>
          <cell r="F1805">
            <v>13985709</v>
          </cell>
          <cell r="BO1805">
            <v>1</v>
          </cell>
          <cell r="BS1805">
            <v>0</v>
          </cell>
          <cell r="DX1805" t="str">
            <v>NA</v>
          </cell>
          <cell r="EA1805">
            <v>0</v>
          </cell>
        </row>
        <row r="1806">
          <cell r="D1806" t="str">
            <v>Brazil, Federative Republic of (Government)</v>
          </cell>
          <cell r="F1806">
            <v>10214386</v>
          </cell>
          <cell r="BO1806">
            <v>1</v>
          </cell>
          <cell r="BS1806">
            <v>0</v>
          </cell>
          <cell r="DX1806" t="str">
            <v>NA</v>
          </cell>
          <cell r="EA1806">
            <v>0</v>
          </cell>
        </row>
        <row r="1807">
          <cell r="D1807" t="str">
            <v>Brazil, Federative Republic of (Government)</v>
          </cell>
          <cell r="F1807">
            <v>963186.4375</v>
          </cell>
          <cell r="BO1807">
            <v>1</v>
          </cell>
          <cell r="BS1807">
            <v>0</v>
          </cell>
          <cell r="DX1807" t="str">
            <v>NA</v>
          </cell>
          <cell r="EA1807">
            <v>0</v>
          </cell>
        </row>
        <row r="1808">
          <cell r="D1808" t="str">
            <v>Brazil, Federative Republic of (Government)</v>
          </cell>
          <cell r="F1808">
            <v>10938605</v>
          </cell>
          <cell r="BO1808">
            <v>1</v>
          </cell>
          <cell r="BS1808">
            <v>0</v>
          </cell>
          <cell r="DX1808" t="str">
            <v>NA</v>
          </cell>
          <cell r="EA1808">
            <v>0</v>
          </cell>
        </row>
        <row r="1809">
          <cell r="D1809" t="str">
            <v>Brazil, Federative Republic of (Government)</v>
          </cell>
          <cell r="F1809">
            <v>14616480</v>
          </cell>
          <cell r="BO1809">
            <v>1</v>
          </cell>
          <cell r="BS1809">
            <v>0</v>
          </cell>
          <cell r="DX1809" t="str">
            <v>NA</v>
          </cell>
          <cell r="EA1809">
            <v>0</v>
          </cell>
        </row>
        <row r="1810">
          <cell r="D1810" t="str">
            <v>Brazil, Federative Republic of (Government)</v>
          </cell>
          <cell r="F1810">
            <v>9070087</v>
          </cell>
          <cell r="BO1810">
            <v>1</v>
          </cell>
          <cell r="BS1810">
            <v>0</v>
          </cell>
          <cell r="DX1810" t="str">
            <v>NA</v>
          </cell>
          <cell r="EA1810">
            <v>0</v>
          </cell>
        </row>
        <row r="1811">
          <cell r="D1811" t="str">
            <v>Brazil, Federative Republic of (Government)</v>
          </cell>
          <cell r="F1811">
            <v>5533882</v>
          </cell>
          <cell r="BO1811">
            <v>1</v>
          </cell>
          <cell r="BS1811">
            <v>0</v>
          </cell>
          <cell r="DX1811" t="str">
            <v>NA</v>
          </cell>
          <cell r="EA1811">
            <v>0</v>
          </cell>
        </row>
        <row r="1812">
          <cell r="D1812" t="str">
            <v>Brazil, Federative Republic of (Government)</v>
          </cell>
          <cell r="F1812">
            <v>2671632</v>
          </cell>
          <cell r="BO1812">
            <v>1</v>
          </cell>
          <cell r="BS1812">
            <v>0</v>
          </cell>
          <cell r="DX1812" t="str">
            <v>NA</v>
          </cell>
          <cell r="EA1812">
            <v>0</v>
          </cell>
        </row>
        <row r="1813">
          <cell r="D1813" t="str">
            <v>Brazil, Federative Republic of (Government)</v>
          </cell>
          <cell r="F1813">
            <v>645144.125</v>
          </cell>
          <cell r="BO1813">
            <v>1</v>
          </cell>
          <cell r="BS1813">
            <v>0</v>
          </cell>
          <cell r="DX1813" t="str">
            <v>NA</v>
          </cell>
          <cell r="EA1813">
            <v>0</v>
          </cell>
        </row>
        <row r="1814">
          <cell r="D1814" t="str">
            <v>Brazil, Federative Republic of (Government)</v>
          </cell>
          <cell r="F1814">
            <v>1914.841796875</v>
          </cell>
          <cell r="BO1814">
            <v>1</v>
          </cell>
          <cell r="BS1814">
            <v>0</v>
          </cell>
          <cell r="DX1814" t="str">
            <v>NA</v>
          </cell>
          <cell r="EA1814">
            <v>0</v>
          </cell>
        </row>
        <row r="1815">
          <cell r="D1815" t="str">
            <v>Brazil, Federative Republic of (Government)</v>
          </cell>
          <cell r="F1815">
            <v>11815178</v>
          </cell>
          <cell r="BO1815">
            <v>1</v>
          </cell>
          <cell r="BS1815">
            <v>0</v>
          </cell>
          <cell r="DX1815" t="str">
            <v>NA</v>
          </cell>
          <cell r="EA1815">
            <v>0</v>
          </cell>
        </row>
        <row r="1816">
          <cell r="D1816" t="str">
            <v>Brazil, Federative Republic of (Government)</v>
          </cell>
          <cell r="F1816">
            <v>31211350</v>
          </cell>
          <cell r="BO1816">
            <v>1</v>
          </cell>
          <cell r="BS1816">
            <v>0</v>
          </cell>
          <cell r="DX1816" t="str">
            <v>NA</v>
          </cell>
          <cell r="EA1816">
            <v>0</v>
          </cell>
        </row>
        <row r="1817">
          <cell r="D1817" t="str">
            <v>Brazil, Federative Republic of (Government)</v>
          </cell>
          <cell r="F1817">
            <v>9110500</v>
          </cell>
          <cell r="BO1817">
            <v>1</v>
          </cell>
          <cell r="BS1817">
            <v>0</v>
          </cell>
          <cell r="DX1817" t="str">
            <v>NA</v>
          </cell>
          <cell r="EA1817">
            <v>0</v>
          </cell>
        </row>
        <row r="1818">
          <cell r="D1818" t="str">
            <v>Brazil, Federative Republic of (Government)</v>
          </cell>
          <cell r="F1818">
            <v>178880.21875</v>
          </cell>
          <cell r="BO1818">
            <v>1</v>
          </cell>
          <cell r="BS1818">
            <v>0</v>
          </cell>
          <cell r="DX1818" t="str">
            <v>NA</v>
          </cell>
          <cell r="EA1818">
            <v>0</v>
          </cell>
        </row>
        <row r="1819">
          <cell r="D1819" t="str">
            <v>Brazil, Federative Republic of (Government)</v>
          </cell>
          <cell r="F1819">
            <v>2128333.5</v>
          </cell>
          <cell r="BO1819">
            <v>1</v>
          </cell>
          <cell r="BS1819">
            <v>0</v>
          </cell>
          <cell r="DX1819" t="str">
            <v>NA</v>
          </cell>
          <cell r="EA1819">
            <v>0</v>
          </cell>
        </row>
        <row r="1820">
          <cell r="D1820" t="str">
            <v>Brazil, Federative Republic of (Government)</v>
          </cell>
          <cell r="F1820">
            <v>15323723</v>
          </cell>
          <cell r="BO1820">
            <v>1</v>
          </cell>
          <cell r="BS1820">
            <v>0</v>
          </cell>
          <cell r="DX1820" t="str">
            <v>NA</v>
          </cell>
          <cell r="EA1820">
            <v>0</v>
          </cell>
        </row>
        <row r="1821">
          <cell r="D1821" t="str">
            <v>Brazil, Federative Republic of (Government)</v>
          </cell>
          <cell r="F1821">
            <v>7094563.5</v>
          </cell>
          <cell r="BO1821">
            <v>1</v>
          </cell>
          <cell r="BS1821">
            <v>0</v>
          </cell>
          <cell r="DX1821" t="str">
            <v>NA</v>
          </cell>
          <cell r="EA1821">
            <v>0</v>
          </cell>
        </row>
        <row r="1822">
          <cell r="D1822" t="str">
            <v>Brazil, Federative Republic of (Government)</v>
          </cell>
          <cell r="F1822">
            <v>4589176</v>
          </cell>
          <cell r="BO1822">
            <v>1</v>
          </cell>
          <cell r="BS1822">
            <v>0</v>
          </cell>
          <cell r="DX1822" t="str">
            <v>NA</v>
          </cell>
          <cell r="EA1822">
            <v>0</v>
          </cell>
        </row>
        <row r="1823">
          <cell r="D1823" t="str">
            <v>Brazil, Federative Republic of (Government)</v>
          </cell>
          <cell r="F1823">
            <v>2283962.75</v>
          </cell>
          <cell r="BO1823">
            <v>1</v>
          </cell>
          <cell r="BS1823">
            <v>0</v>
          </cell>
          <cell r="DX1823" t="str">
            <v>NA</v>
          </cell>
          <cell r="EA1823">
            <v>0</v>
          </cell>
        </row>
        <row r="1824">
          <cell r="D1824" t="str">
            <v>Brazil, Federative Republic of (Government)</v>
          </cell>
          <cell r="F1824">
            <v>540507.625</v>
          </cell>
          <cell r="BO1824">
            <v>1</v>
          </cell>
          <cell r="BS1824">
            <v>0</v>
          </cell>
          <cell r="DX1824" t="str">
            <v>NA</v>
          </cell>
          <cell r="EA1824">
            <v>0</v>
          </cell>
        </row>
        <row r="1825">
          <cell r="D1825" t="str">
            <v>Brazil, Federative Republic of (Government)</v>
          </cell>
          <cell r="F1825">
            <v>4962256</v>
          </cell>
          <cell r="BO1825">
            <v>1</v>
          </cell>
          <cell r="BS1825">
            <v>0</v>
          </cell>
          <cell r="DX1825" t="str">
            <v>NA</v>
          </cell>
          <cell r="EA1825">
            <v>0</v>
          </cell>
        </row>
        <row r="1826">
          <cell r="D1826" t="str">
            <v>Brazil, Federative Republic of (Government)</v>
          </cell>
          <cell r="F1826">
            <v>21417328</v>
          </cell>
          <cell r="BO1826">
            <v>1</v>
          </cell>
          <cell r="BS1826">
            <v>0</v>
          </cell>
          <cell r="DX1826" t="str">
            <v>NA</v>
          </cell>
          <cell r="EA1826">
            <v>0</v>
          </cell>
        </row>
        <row r="1827">
          <cell r="D1827" t="str">
            <v>Brazil, Federative Republic of (Government)</v>
          </cell>
          <cell r="F1827">
            <v>16094159</v>
          </cell>
          <cell r="BO1827">
            <v>1</v>
          </cell>
          <cell r="BS1827">
            <v>0</v>
          </cell>
          <cell r="DX1827" t="str">
            <v>NA</v>
          </cell>
          <cell r="EA1827">
            <v>0</v>
          </cell>
        </row>
        <row r="1828">
          <cell r="D1828" t="str">
            <v>Brazil, Federative Republic of (Government)</v>
          </cell>
          <cell r="F1828">
            <v>3099565.75</v>
          </cell>
          <cell r="BO1828">
            <v>1</v>
          </cell>
          <cell r="BS1828">
            <v>0</v>
          </cell>
          <cell r="DX1828" t="str">
            <v>NA</v>
          </cell>
          <cell r="EA1828">
            <v>0</v>
          </cell>
        </row>
        <row r="1829">
          <cell r="D1829" t="str">
            <v>Brazil, Federative Republic of (Government)</v>
          </cell>
          <cell r="F1829">
            <v>2404571.75</v>
          </cell>
          <cell r="BO1829">
            <v>1</v>
          </cell>
          <cell r="BS1829">
            <v>0</v>
          </cell>
          <cell r="DX1829" t="str">
            <v>NA</v>
          </cell>
          <cell r="EA1829">
            <v>0</v>
          </cell>
        </row>
        <row r="1830">
          <cell r="D1830" t="str">
            <v>Brazil, Federative Republic of (Government)</v>
          </cell>
          <cell r="F1830">
            <v>2006549.5</v>
          </cell>
          <cell r="BO1830">
            <v>1</v>
          </cell>
          <cell r="BS1830">
            <v>0</v>
          </cell>
          <cell r="DX1830" t="str">
            <v>NA</v>
          </cell>
          <cell r="EA1830">
            <v>0</v>
          </cell>
        </row>
        <row r="1831">
          <cell r="D1831" t="str">
            <v>Brazil, Federative Republic of (Government)</v>
          </cell>
          <cell r="F1831">
            <v>5006700</v>
          </cell>
          <cell r="BO1831">
            <v>1</v>
          </cell>
          <cell r="BS1831">
            <v>0</v>
          </cell>
          <cell r="DX1831" t="str">
            <v>NA</v>
          </cell>
          <cell r="EA1831">
            <v>0</v>
          </cell>
        </row>
        <row r="1832">
          <cell r="D1832" t="str">
            <v>Brazil, Federative Republic of (Government)</v>
          </cell>
          <cell r="F1832">
            <v>3133809.25</v>
          </cell>
          <cell r="BO1832">
            <v>1</v>
          </cell>
          <cell r="BS1832">
            <v>0</v>
          </cell>
          <cell r="DX1832" t="str">
            <v>NA</v>
          </cell>
          <cell r="EA1832">
            <v>0</v>
          </cell>
        </row>
        <row r="1833">
          <cell r="D1833" t="str">
            <v>Brazil, Federative Republic of (Government)</v>
          </cell>
          <cell r="F1833">
            <v>2506511.75</v>
          </cell>
          <cell r="BO1833">
            <v>1</v>
          </cell>
          <cell r="BS1833">
            <v>0</v>
          </cell>
          <cell r="DX1833" t="str">
            <v>NA</v>
          </cell>
          <cell r="EA1833">
            <v>0</v>
          </cell>
        </row>
        <row r="1834">
          <cell r="D1834" t="str">
            <v>Brazil, Federative Republic of (Government)</v>
          </cell>
          <cell r="F1834">
            <v>900323.8125</v>
          </cell>
          <cell r="BO1834">
            <v>1</v>
          </cell>
          <cell r="BS1834">
            <v>0</v>
          </cell>
          <cell r="DX1834" t="str">
            <v>NA</v>
          </cell>
          <cell r="EA1834">
            <v>0</v>
          </cell>
        </row>
        <row r="1835">
          <cell r="D1835" t="str">
            <v>Brazil, Federative Republic of (Government)</v>
          </cell>
          <cell r="F1835">
            <v>995947.0625</v>
          </cell>
          <cell r="BO1835">
            <v>1</v>
          </cell>
          <cell r="BS1835">
            <v>0</v>
          </cell>
          <cell r="DX1835" t="str">
            <v>NA</v>
          </cell>
          <cell r="EA1835">
            <v>0</v>
          </cell>
        </row>
        <row r="1836">
          <cell r="D1836" t="str">
            <v>Brazil, Federative Republic of (Government)</v>
          </cell>
          <cell r="F1836">
            <v>17284332</v>
          </cell>
          <cell r="BO1836">
            <v>1</v>
          </cell>
          <cell r="BS1836">
            <v>0</v>
          </cell>
          <cell r="DX1836" t="str">
            <v>NA</v>
          </cell>
          <cell r="EA1836">
            <v>0</v>
          </cell>
        </row>
        <row r="1837">
          <cell r="D1837" t="str">
            <v>Brazil, Federative Republic of (Government)</v>
          </cell>
          <cell r="F1837">
            <v>6138800.5</v>
          </cell>
          <cell r="BO1837">
            <v>1</v>
          </cell>
          <cell r="BS1837">
            <v>0</v>
          </cell>
          <cell r="DX1837" t="str">
            <v>NA</v>
          </cell>
          <cell r="EA1837">
            <v>0</v>
          </cell>
        </row>
        <row r="1838">
          <cell r="D1838" t="str">
            <v>Brazil, Federative Republic of (Government)</v>
          </cell>
          <cell r="F1838">
            <v>2689124.75</v>
          </cell>
          <cell r="BO1838">
            <v>1</v>
          </cell>
          <cell r="BS1838">
            <v>0</v>
          </cell>
          <cell r="DX1838" t="str">
            <v>NA</v>
          </cell>
          <cell r="EA1838">
            <v>0</v>
          </cell>
        </row>
        <row r="1839">
          <cell r="D1839" t="str">
            <v>Brazil, Federative Republic of (Government)</v>
          </cell>
          <cell r="F1839">
            <v>614306.3125</v>
          </cell>
          <cell r="BO1839">
            <v>1</v>
          </cell>
          <cell r="BS1839">
            <v>0</v>
          </cell>
          <cell r="DX1839" t="str">
            <v>NA</v>
          </cell>
          <cell r="EA1839">
            <v>0</v>
          </cell>
        </row>
        <row r="1840">
          <cell r="D1840" t="str">
            <v>Brazil, Federative Republic of (Government)</v>
          </cell>
          <cell r="F1840">
            <v>322167.53125</v>
          </cell>
          <cell r="BO1840">
            <v>1</v>
          </cell>
          <cell r="BS1840">
            <v>0</v>
          </cell>
          <cell r="DX1840" t="str">
            <v>NA</v>
          </cell>
          <cell r="EA1840">
            <v>0</v>
          </cell>
        </row>
        <row r="1841">
          <cell r="D1841" t="str">
            <v>Brazil, Federative Republic of (Government)</v>
          </cell>
          <cell r="F1841">
            <v>13372703</v>
          </cell>
          <cell r="BO1841">
            <v>1</v>
          </cell>
          <cell r="BS1841">
            <v>0</v>
          </cell>
          <cell r="DX1841" t="str">
            <v>NA</v>
          </cell>
          <cell r="EA1841">
            <v>0</v>
          </cell>
        </row>
        <row r="1842">
          <cell r="D1842" t="str">
            <v>Brazil, Federative Republic of (Government)</v>
          </cell>
          <cell r="F1842">
            <v>4155770.75</v>
          </cell>
          <cell r="BO1842">
            <v>1</v>
          </cell>
          <cell r="BS1842">
            <v>0</v>
          </cell>
          <cell r="DX1842" t="str">
            <v>NA</v>
          </cell>
          <cell r="EA1842">
            <v>0</v>
          </cell>
        </row>
        <row r="1843">
          <cell r="D1843" t="str">
            <v>Brazil, Federative Republic of (Government)</v>
          </cell>
          <cell r="F1843">
            <v>2305934</v>
          </cell>
          <cell r="BO1843">
            <v>1</v>
          </cell>
          <cell r="BS1843">
            <v>0</v>
          </cell>
          <cell r="DX1843" t="str">
            <v>NA</v>
          </cell>
          <cell r="EA1843">
            <v>0</v>
          </cell>
        </row>
        <row r="1844">
          <cell r="D1844" t="str">
            <v>Brazil, Federative Republic of (Government)</v>
          </cell>
          <cell r="F1844">
            <v>526233.3125</v>
          </cell>
          <cell r="BO1844">
            <v>1</v>
          </cell>
          <cell r="BS1844">
            <v>0</v>
          </cell>
          <cell r="DX1844" t="str">
            <v>NA</v>
          </cell>
          <cell r="EA1844">
            <v>0</v>
          </cell>
        </row>
        <row r="1845">
          <cell r="D1845" t="str">
            <v>Brazil, Federative Republic of (Government)</v>
          </cell>
          <cell r="F1845">
            <v>2195885.5</v>
          </cell>
          <cell r="BO1845">
            <v>1</v>
          </cell>
          <cell r="BS1845">
            <v>0</v>
          </cell>
          <cell r="DX1845" t="str">
            <v>NA</v>
          </cell>
          <cell r="EA1845">
            <v>0</v>
          </cell>
        </row>
        <row r="1846">
          <cell r="D1846" t="str">
            <v>Brazil, Federative Republic of (Government)</v>
          </cell>
          <cell r="F1846">
            <v>1003503.0625</v>
          </cell>
          <cell r="BO1846">
            <v>1</v>
          </cell>
          <cell r="BS1846">
            <v>0</v>
          </cell>
          <cell r="DX1846" t="str">
            <v>NA</v>
          </cell>
          <cell r="EA1846">
            <v>0</v>
          </cell>
        </row>
        <row r="1847">
          <cell r="D1847" t="str">
            <v>Brazil, Federative Republic of (Government)</v>
          </cell>
          <cell r="F1847">
            <v>1953814.875</v>
          </cell>
          <cell r="BO1847">
            <v>1</v>
          </cell>
          <cell r="BS1847">
            <v>0</v>
          </cell>
          <cell r="DX1847" t="str">
            <v>NA</v>
          </cell>
          <cell r="EA1847">
            <v>0</v>
          </cell>
        </row>
        <row r="1848">
          <cell r="D1848" t="str">
            <v>Brazil, Federative Republic of (Government)</v>
          </cell>
          <cell r="F1848">
            <v>20873074</v>
          </cell>
          <cell r="BO1848">
            <v>1</v>
          </cell>
          <cell r="BS1848">
            <v>0</v>
          </cell>
          <cell r="DX1848" t="str">
            <v>NA</v>
          </cell>
          <cell r="EA1848">
            <v>0</v>
          </cell>
        </row>
        <row r="1849">
          <cell r="D1849" t="str">
            <v>Brazil, Federative Republic of (Government)</v>
          </cell>
          <cell r="F1849">
            <v>2321995</v>
          </cell>
          <cell r="BO1849">
            <v>1</v>
          </cell>
          <cell r="BS1849">
            <v>0</v>
          </cell>
          <cell r="DX1849" t="str">
            <v>NA</v>
          </cell>
          <cell r="EA1849">
            <v>0</v>
          </cell>
        </row>
        <row r="1850">
          <cell r="D1850" t="str">
            <v>Brazil, Federative Republic of (Government)</v>
          </cell>
          <cell r="F1850">
            <v>2387886.25</v>
          </cell>
          <cell r="BO1850">
            <v>1</v>
          </cell>
          <cell r="BS1850">
            <v>0</v>
          </cell>
          <cell r="DX1850" t="str">
            <v>NA</v>
          </cell>
          <cell r="EA1850">
            <v>0</v>
          </cell>
        </row>
        <row r="1851">
          <cell r="D1851" t="str">
            <v>Brazil, Federative Republic of (Government)</v>
          </cell>
          <cell r="F1851">
            <v>1687857.875</v>
          </cell>
          <cell r="BO1851">
            <v>1</v>
          </cell>
          <cell r="BS1851">
            <v>0</v>
          </cell>
          <cell r="DX1851" t="str">
            <v>NA</v>
          </cell>
          <cell r="EA1851">
            <v>0</v>
          </cell>
        </row>
        <row r="1852">
          <cell r="D1852" t="str">
            <v>Brazil, Federative Republic of (Government)</v>
          </cell>
          <cell r="F1852">
            <v>75995.40625</v>
          </cell>
          <cell r="BO1852">
            <v>1</v>
          </cell>
          <cell r="BS1852">
            <v>0</v>
          </cell>
          <cell r="DX1852" t="str">
            <v>NA</v>
          </cell>
          <cell r="EA1852">
            <v>0</v>
          </cell>
        </row>
        <row r="1853">
          <cell r="D1853" t="str">
            <v>Brazil, Federative Republic of (Government)</v>
          </cell>
          <cell r="F1853">
            <v>3597443.25</v>
          </cell>
          <cell r="BO1853">
            <v>1</v>
          </cell>
          <cell r="BS1853">
            <v>0</v>
          </cell>
          <cell r="DX1853" t="str">
            <v>NA</v>
          </cell>
          <cell r="EA1853">
            <v>0</v>
          </cell>
        </row>
        <row r="1854">
          <cell r="D1854" t="str">
            <v>Brazil, Federative Republic of (Government)</v>
          </cell>
          <cell r="F1854">
            <v>12144515</v>
          </cell>
          <cell r="BO1854">
            <v>1</v>
          </cell>
          <cell r="BS1854">
            <v>0</v>
          </cell>
          <cell r="DX1854" t="str">
            <v>NA</v>
          </cell>
          <cell r="EA1854">
            <v>0</v>
          </cell>
        </row>
        <row r="1855">
          <cell r="D1855" t="str">
            <v>Brazil, Federative Republic of (Government)</v>
          </cell>
          <cell r="F1855">
            <v>6669568</v>
          </cell>
          <cell r="BO1855">
            <v>1</v>
          </cell>
          <cell r="BS1855">
            <v>0</v>
          </cell>
          <cell r="DX1855" t="str">
            <v>NA</v>
          </cell>
          <cell r="EA1855">
            <v>0</v>
          </cell>
        </row>
        <row r="1856">
          <cell r="D1856" t="str">
            <v>Brazil, Federative Republic of (Government)</v>
          </cell>
          <cell r="F1856">
            <v>4473982.5</v>
          </cell>
          <cell r="BO1856">
            <v>1</v>
          </cell>
          <cell r="BS1856">
            <v>0</v>
          </cell>
          <cell r="DX1856" t="str">
            <v>NA</v>
          </cell>
          <cell r="EA1856">
            <v>0</v>
          </cell>
        </row>
        <row r="1857">
          <cell r="D1857" t="str">
            <v>Brazil, Federative Republic of (Government)</v>
          </cell>
          <cell r="F1857">
            <v>7889304</v>
          </cell>
          <cell r="BO1857">
            <v>1</v>
          </cell>
          <cell r="BS1857">
            <v>0</v>
          </cell>
          <cell r="DX1857" t="str">
            <v>NA</v>
          </cell>
          <cell r="EA1857">
            <v>0</v>
          </cell>
        </row>
        <row r="1858">
          <cell r="D1858" t="str">
            <v>Brazil, Federative Republic of (Government)</v>
          </cell>
          <cell r="F1858">
            <v>7458978.5</v>
          </cell>
          <cell r="BO1858">
            <v>1</v>
          </cell>
          <cell r="BS1858">
            <v>0</v>
          </cell>
          <cell r="DX1858" t="str">
            <v>NA</v>
          </cell>
          <cell r="EA1858">
            <v>0</v>
          </cell>
        </row>
        <row r="1859">
          <cell r="D1859" t="str">
            <v>Brazil, Federative Republic of (Government)</v>
          </cell>
          <cell r="F1859">
            <v>2983885.75</v>
          </cell>
          <cell r="BO1859">
            <v>1</v>
          </cell>
          <cell r="BS1859">
            <v>0</v>
          </cell>
          <cell r="DX1859" t="str">
            <v>NA</v>
          </cell>
          <cell r="EA1859">
            <v>0</v>
          </cell>
        </row>
        <row r="1860">
          <cell r="D1860" t="str">
            <v>Brazil, Federative Republic of (Government)</v>
          </cell>
          <cell r="F1860">
            <v>4560447</v>
          </cell>
          <cell r="BO1860">
            <v>1</v>
          </cell>
          <cell r="BS1860">
            <v>0</v>
          </cell>
          <cell r="DX1860" t="str">
            <v>NA</v>
          </cell>
          <cell r="EA1860">
            <v>0</v>
          </cell>
        </row>
        <row r="1861">
          <cell r="D1861" t="str">
            <v>Brazil, Federative Republic of (Government)</v>
          </cell>
          <cell r="F1861">
            <v>6562448.5</v>
          </cell>
          <cell r="BO1861">
            <v>1</v>
          </cell>
          <cell r="BS1861">
            <v>0</v>
          </cell>
          <cell r="DX1861" t="str">
            <v>NA</v>
          </cell>
          <cell r="EA1861">
            <v>0</v>
          </cell>
        </row>
        <row r="1862">
          <cell r="D1862" t="str">
            <v>Brazil, Federative Republic of (Government)</v>
          </cell>
          <cell r="F1862">
            <v>1970520.625</v>
          </cell>
          <cell r="BO1862">
            <v>1</v>
          </cell>
          <cell r="BS1862">
            <v>0</v>
          </cell>
          <cell r="DX1862" t="str">
            <v>NA</v>
          </cell>
          <cell r="EA1862">
            <v>0</v>
          </cell>
        </row>
        <row r="1863">
          <cell r="D1863" t="str">
            <v>Brazil, Federative Republic of (Government)</v>
          </cell>
          <cell r="F1863">
            <v>318498</v>
          </cell>
          <cell r="BO1863">
            <v>1</v>
          </cell>
          <cell r="BS1863">
            <v>0</v>
          </cell>
          <cell r="DX1863" t="str">
            <v>NA</v>
          </cell>
          <cell r="EA1863">
            <v>0</v>
          </cell>
        </row>
        <row r="1864">
          <cell r="D1864" t="str">
            <v>Brazil, Federative Republic of (Government)</v>
          </cell>
          <cell r="F1864">
            <v>6482095</v>
          </cell>
          <cell r="BO1864">
            <v>1</v>
          </cell>
          <cell r="BS1864">
            <v>0</v>
          </cell>
          <cell r="DX1864" t="str">
            <v>NA</v>
          </cell>
          <cell r="EA1864">
            <v>0</v>
          </cell>
        </row>
        <row r="1865">
          <cell r="D1865" t="str">
            <v>Brazil, Federative Republic of (Government)</v>
          </cell>
          <cell r="F1865">
            <v>5863245.5</v>
          </cell>
          <cell r="BO1865">
            <v>1</v>
          </cell>
          <cell r="BS1865">
            <v>0</v>
          </cell>
          <cell r="DX1865" t="str">
            <v>NA</v>
          </cell>
          <cell r="EA1865">
            <v>0</v>
          </cell>
        </row>
        <row r="1866">
          <cell r="D1866" t="str">
            <v>Brazil, Federative Republic of (Government)</v>
          </cell>
          <cell r="F1866">
            <v>12035113</v>
          </cell>
          <cell r="BO1866">
            <v>1</v>
          </cell>
          <cell r="BS1866">
            <v>0</v>
          </cell>
          <cell r="DX1866" t="str">
            <v>NA</v>
          </cell>
          <cell r="EA1866">
            <v>0</v>
          </cell>
        </row>
        <row r="1867">
          <cell r="D1867" t="str">
            <v>Brazil, Federative Republic of (Government)</v>
          </cell>
          <cell r="F1867">
            <v>8315740.5</v>
          </cell>
          <cell r="BO1867">
            <v>1</v>
          </cell>
          <cell r="BS1867">
            <v>0</v>
          </cell>
          <cell r="DX1867" t="str">
            <v>NA</v>
          </cell>
          <cell r="EA1867">
            <v>0</v>
          </cell>
        </row>
        <row r="1868">
          <cell r="D1868" t="str">
            <v>Brazil, Federative Republic of (Government)</v>
          </cell>
          <cell r="F1868">
            <v>795258.0625</v>
          </cell>
          <cell r="BO1868">
            <v>1</v>
          </cell>
          <cell r="BS1868">
            <v>0</v>
          </cell>
          <cell r="DX1868" t="str">
            <v>NA</v>
          </cell>
          <cell r="EA1868">
            <v>0</v>
          </cell>
        </row>
        <row r="1869">
          <cell r="D1869" t="str">
            <v>Brazil, Federative Republic of (Government)</v>
          </cell>
          <cell r="F1869">
            <v>9784717</v>
          </cell>
          <cell r="BO1869">
            <v>1</v>
          </cell>
          <cell r="BS1869">
            <v>0</v>
          </cell>
          <cell r="DX1869" t="str">
            <v>NA</v>
          </cell>
          <cell r="EA1869">
            <v>0</v>
          </cell>
        </row>
        <row r="1870">
          <cell r="D1870" t="str">
            <v>Brazil, Federative Republic of (Government)</v>
          </cell>
          <cell r="F1870">
            <v>13275238</v>
          </cell>
          <cell r="BO1870">
            <v>1</v>
          </cell>
          <cell r="BS1870">
            <v>0</v>
          </cell>
          <cell r="DX1870" t="str">
            <v>NA</v>
          </cell>
          <cell r="EA1870">
            <v>0</v>
          </cell>
        </row>
        <row r="1871">
          <cell r="D1871" t="str">
            <v>Brazil, Federative Republic of (Government)</v>
          </cell>
          <cell r="F1871">
            <v>7435832</v>
          </cell>
          <cell r="BO1871">
            <v>1</v>
          </cell>
          <cell r="BS1871">
            <v>0</v>
          </cell>
          <cell r="DX1871" t="str">
            <v>NA</v>
          </cell>
          <cell r="EA1871">
            <v>0</v>
          </cell>
        </row>
        <row r="1872">
          <cell r="D1872" t="str">
            <v>Brazil, Federative Republic of (Government)</v>
          </cell>
          <cell r="F1872">
            <v>4745023</v>
          </cell>
          <cell r="BO1872">
            <v>1</v>
          </cell>
          <cell r="BS1872">
            <v>0</v>
          </cell>
          <cell r="DX1872" t="str">
            <v>NA</v>
          </cell>
          <cell r="EA1872">
            <v>0</v>
          </cell>
        </row>
        <row r="1873">
          <cell r="D1873" t="str">
            <v>Brazil, Federative Republic of (Government)</v>
          </cell>
          <cell r="F1873">
            <v>2746476.25</v>
          </cell>
          <cell r="BO1873">
            <v>1</v>
          </cell>
          <cell r="BS1873">
            <v>0</v>
          </cell>
          <cell r="DX1873" t="str">
            <v>NA</v>
          </cell>
          <cell r="EA1873">
            <v>0</v>
          </cell>
        </row>
        <row r="1874">
          <cell r="D1874" t="str">
            <v>Brazil, Federative Republic of (Government)</v>
          </cell>
          <cell r="F1874">
            <v>538299.3125</v>
          </cell>
          <cell r="BO1874">
            <v>1</v>
          </cell>
          <cell r="BS1874">
            <v>0</v>
          </cell>
          <cell r="DX1874" t="str">
            <v>NA</v>
          </cell>
          <cell r="EA1874">
            <v>0</v>
          </cell>
        </row>
        <row r="1875">
          <cell r="D1875" t="str">
            <v>Brazil, Federative Republic of (Government)</v>
          </cell>
          <cell r="F1875">
            <v>1392.612182617188</v>
          </cell>
          <cell r="BO1875">
            <v>1</v>
          </cell>
          <cell r="BS1875">
            <v>0</v>
          </cell>
          <cell r="DX1875" t="str">
            <v>NA</v>
          </cell>
          <cell r="EA1875">
            <v>0</v>
          </cell>
        </row>
        <row r="1876">
          <cell r="D1876" t="str">
            <v>Brazil, Federative Republic of (Government)</v>
          </cell>
          <cell r="F1876">
            <v>10584507</v>
          </cell>
          <cell r="BO1876">
            <v>1</v>
          </cell>
          <cell r="BS1876">
            <v>0</v>
          </cell>
          <cell r="DX1876" t="str">
            <v>NA</v>
          </cell>
          <cell r="EA1876">
            <v>0</v>
          </cell>
        </row>
        <row r="1877">
          <cell r="D1877" t="str">
            <v>Brazil, Federative Republic of (Government)</v>
          </cell>
          <cell r="F1877">
            <v>6942316.5</v>
          </cell>
          <cell r="BO1877">
            <v>1</v>
          </cell>
          <cell r="BS1877">
            <v>0</v>
          </cell>
          <cell r="DX1877" t="str">
            <v>NA</v>
          </cell>
          <cell r="EA1877">
            <v>0</v>
          </cell>
        </row>
        <row r="1878">
          <cell r="D1878" t="str">
            <v>Brazil, Federative Republic of (Government)</v>
          </cell>
          <cell r="F1878">
            <v>658840.25</v>
          </cell>
          <cell r="BO1878">
            <v>1</v>
          </cell>
          <cell r="BS1878">
            <v>0</v>
          </cell>
          <cell r="DX1878" t="str">
            <v>NA</v>
          </cell>
          <cell r="EA1878">
            <v>0</v>
          </cell>
        </row>
        <row r="1879">
          <cell r="D1879" t="str">
            <v>Brazil, Federative Republic of (Government)</v>
          </cell>
          <cell r="F1879">
            <v>9278136</v>
          </cell>
          <cell r="BO1879">
            <v>1</v>
          </cell>
          <cell r="BS1879">
            <v>0</v>
          </cell>
          <cell r="DX1879" t="str">
            <v>NA</v>
          </cell>
          <cell r="EA1879">
            <v>0</v>
          </cell>
        </row>
        <row r="1880">
          <cell r="D1880" t="str">
            <v>Brazil, Federative Republic of (Government)</v>
          </cell>
          <cell r="F1880">
            <v>12163003</v>
          </cell>
          <cell r="BO1880">
            <v>1</v>
          </cell>
          <cell r="BS1880">
            <v>0</v>
          </cell>
          <cell r="DX1880" t="str">
            <v>NA</v>
          </cell>
          <cell r="EA1880">
            <v>0</v>
          </cell>
        </row>
        <row r="1881">
          <cell r="D1881" t="str">
            <v>Brazil, Federative Republic of (Government)</v>
          </cell>
          <cell r="F1881">
            <v>5880060.5</v>
          </cell>
          <cell r="BO1881">
            <v>1</v>
          </cell>
          <cell r="BS1881">
            <v>0</v>
          </cell>
          <cell r="DX1881" t="str">
            <v>NA</v>
          </cell>
          <cell r="EA1881">
            <v>0</v>
          </cell>
        </row>
        <row r="1882">
          <cell r="D1882" t="str">
            <v>Brazil, Federative Republic of (Government)</v>
          </cell>
          <cell r="F1882">
            <v>4791156</v>
          </cell>
          <cell r="BO1882">
            <v>1</v>
          </cell>
          <cell r="BS1882">
            <v>0</v>
          </cell>
          <cell r="DX1882" t="str">
            <v>NA</v>
          </cell>
          <cell r="EA1882">
            <v>0</v>
          </cell>
        </row>
        <row r="1883">
          <cell r="D1883" t="str">
            <v>Brazil, Federative Republic of (Government)</v>
          </cell>
          <cell r="F1883">
            <v>2364970.75</v>
          </cell>
          <cell r="BO1883">
            <v>1</v>
          </cell>
          <cell r="BS1883">
            <v>0</v>
          </cell>
          <cell r="DX1883" t="str">
            <v>NA</v>
          </cell>
          <cell r="EA1883">
            <v>0</v>
          </cell>
        </row>
        <row r="1884">
          <cell r="D1884" t="str">
            <v>Brazil, Federative Republic of (Government)</v>
          </cell>
          <cell r="F1884">
            <v>444920.875</v>
          </cell>
          <cell r="BO1884">
            <v>1</v>
          </cell>
          <cell r="BS1884">
            <v>0</v>
          </cell>
          <cell r="DX1884" t="str">
            <v>NA</v>
          </cell>
          <cell r="EA1884">
            <v>0</v>
          </cell>
        </row>
        <row r="1885">
          <cell r="D1885" t="str">
            <v>Brazil, Federative Republic of (Government)</v>
          </cell>
          <cell r="F1885">
            <v>870.38262939453125</v>
          </cell>
          <cell r="BO1885">
            <v>1</v>
          </cell>
          <cell r="BS1885">
            <v>0</v>
          </cell>
          <cell r="DX1885" t="str">
            <v>NA</v>
          </cell>
          <cell r="EA1885">
            <v>0</v>
          </cell>
        </row>
        <row r="1886">
          <cell r="D1886" t="str">
            <v>Brazil, Federative Republic of (Government)</v>
          </cell>
          <cell r="F1886">
            <v>9379574</v>
          </cell>
          <cell r="BO1886">
            <v>1</v>
          </cell>
          <cell r="BS1886">
            <v>0</v>
          </cell>
          <cell r="DX1886" t="str">
            <v>NA</v>
          </cell>
          <cell r="EA1886">
            <v>0</v>
          </cell>
        </row>
        <row r="1887">
          <cell r="D1887" t="str">
            <v>Brazil, Federative Republic of (Government)</v>
          </cell>
          <cell r="F1887">
            <v>3029425.5</v>
          </cell>
          <cell r="BO1887">
            <v>1</v>
          </cell>
          <cell r="BS1887">
            <v>0</v>
          </cell>
          <cell r="DX1887" t="str">
            <v>NA</v>
          </cell>
          <cell r="EA1887">
            <v>0</v>
          </cell>
        </row>
        <row r="1888">
          <cell r="D1888" t="str">
            <v>Brazil, Federative Republic of (Government)</v>
          </cell>
          <cell r="F1888">
            <v>1570876.125</v>
          </cell>
          <cell r="BO1888">
            <v>1</v>
          </cell>
          <cell r="BS1888">
            <v>0</v>
          </cell>
          <cell r="DX1888" t="str">
            <v>NA</v>
          </cell>
          <cell r="EA1888">
            <v>0</v>
          </cell>
        </row>
        <row r="1889">
          <cell r="D1889" t="str">
            <v>Brazil, Federative Republic of (Government)</v>
          </cell>
          <cell r="F1889">
            <v>18601046</v>
          </cell>
          <cell r="BO1889">
            <v>1</v>
          </cell>
          <cell r="BS1889">
            <v>0</v>
          </cell>
          <cell r="DX1889" t="str">
            <v>NA</v>
          </cell>
          <cell r="EA1889">
            <v>0</v>
          </cell>
        </row>
        <row r="1890">
          <cell r="D1890" t="str">
            <v>Brazil, Federative Republic of (Government)</v>
          </cell>
          <cell r="F1890">
            <v>1895074.5</v>
          </cell>
          <cell r="BO1890">
            <v>1</v>
          </cell>
          <cell r="BS1890">
            <v>0</v>
          </cell>
          <cell r="DX1890" t="str">
            <v>NA</v>
          </cell>
          <cell r="EA1890">
            <v>0</v>
          </cell>
        </row>
        <row r="1891">
          <cell r="D1891" t="str">
            <v>Brazil, Federative Republic of (Government)</v>
          </cell>
          <cell r="F1891">
            <v>2076422.875</v>
          </cell>
          <cell r="BO1891">
            <v>1</v>
          </cell>
          <cell r="BS1891">
            <v>0</v>
          </cell>
          <cell r="DX1891" t="str">
            <v>NA</v>
          </cell>
          <cell r="EA1891">
            <v>0</v>
          </cell>
        </row>
        <row r="1892">
          <cell r="D1892" t="str">
            <v>Brazil, Federative Republic of (Government)</v>
          </cell>
          <cell r="F1892">
            <v>1407036.125</v>
          </cell>
          <cell r="BO1892">
            <v>1</v>
          </cell>
          <cell r="BS1892">
            <v>0</v>
          </cell>
          <cell r="DX1892" t="str">
            <v>NA</v>
          </cell>
          <cell r="EA1892">
            <v>0</v>
          </cell>
        </row>
        <row r="1893">
          <cell r="D1893" t="str">
            <v>Brazil, Federative Republic of (Government)</v>
          </cell>
          <cell r="F1893">
            <v>41730.4765625</v>
          </cell>
          <cell r="BO1893">
            <v>1</v>
          </cell>
          <cell r="BS1893">
            <v>0</v>
          </cell>
          <cell r="DX1893" t="str">
            <v>NA</v>
          </cell>
          <cell r="EA1893">
            <v>0</v>
          </cell>
        </row>
        <row r="1894">
          <cell r="D1894" t="str">
            <v>Brazil, Federative Republic of (Government)</v>
          </cell>
          <cell r="F1894">
            <v>3160032</v>
          </cell>
          <cell r="BO1894">
            <v>1</v>
          </cell>
          <cell r="BS1894">
            <v>0</v>
          </cell>
          <cell r="DX1894" t="str">
            <v>NA</v>
          </cell>
          <cell r="EA1894">
            <v>0</v>
          </cell>
        </row>
        <row r="1895">
          <cell r="D1895" t="str">
            <v>Brazil, Federative Republic of (Government)</v>
          </cell>
          <cell r="F1895">
            <v>10796109</v>
          </cell>
          <cell r="BO1895">
            <v>1</v>
          </cell>
          <cell r="BS1895">
            <v>0</v>
          </cell>
          <cell r="DX1895" t="str">
            <v>NA</v>
          </cell>
          <cell r="EA1895">
            <v>0</v>
          </cell>
        </row>
        <row r="1896">
          <cell r="D1896" t="str">
            <v>Brazil, Federative Republic of (Government)</v>
          </cell>
          <cell r="F1896">
            <v>5531107.5</v>
          </cell>
          <cell r="BO1896">
            <v>1</v>
          </cell>
          <cell r="BS1896">
            <v>0</v>
          </cell>
          <cell r="DX1896" t="str">
            <v>NA</v>
          </cell>
          <cell r="EA1896">
            <v>0</v>
          </cell>
        </row>
        <row r="1897">
          <cell r="D1897" t="str">
            <v>Brazil, Federative Republic of (Government)</v>
          </cell>
          <cell r="F1897">
            <v>3940761.75</v>
          </cell>
          <cell r="BO1897">
            <v>1</v>
          </cell>
          <cell r="BS1897">
            <v>0</v>
          </cell>
          <cell r="DX1897" t="str">
            <v>NA</v>
          </cell>
          <cell r="EA1897">
            <v>0</v>
          </cell>
        </row>
        <row r="1898">
          <cell r="D1898" t="str">
            <v>Brazil, Federative Republic of (Government)</v>
          </cell>
          <cell r="F1898">
            <v>2722793</v>
          </cell>
          <cell r="BO1898">
            <v>1</v>
          </cell>
          <cell r="BS1898">
            <v>0</v>
          </cell>
          <cell r="DX1898" t="str">
            <v>NA</v>
          </cell>
          <cell r="EA1898">
            <v>0</v>
          </cell>
        </row>
        <row r="1899">
          <cell r="D1899" t="str">
            <v>Brazil, Federative Republic of (Government)</v>
          </cell>
          <cell r="F1899">
            <v>1252990</v>
          </cell>
          <cell r="BO1899">
            <v>1</v>
          </cell>
          <cell r="BS1899">
            <v>0</v>
          </cell>
          <cell r="DX1899" t="str">
            <v>NA</v>
          </cell>
          <cell r="EA1899">
            <v>0</v>
          </cell>
        </row>
        <row r="1900">
          <cell r="D1900" t="str">
            <v>Brazil, Federative Republic of (Government)</v>
          </cell>
          <cell r="F1900">
            <v>17251470</v>
          </cell>
          <cell r="BO1900">
            <v>1</v>
          </cell>
          <cell r="BS1900">
            <v>0</v>
          </cell>
          <cell r="DX1900" t="str">
            <v>NA</v>
          </cell>
          <cell r="EA1900">
            <v>0</v>
          </cell>
        </row>
        <row r="1901">
          <cell r="D1901" t="str">
            <v>Brazil, Federative Republic of (Government)</v>
          </cell>
          <cell r="F1901">
            <v>1609428</v>
          </cell>
          <cell r="BO1901">
            <v>1</v>
          </cell>
          <cell r="BS1901">
            <v>0</v>
          </cell>
          <cell r="DX1901" t="str">
            <v>NA</v>
          </cell>
          <cell r="EA1901">
            <v>0</v>
          </cell>
        </row>
        <row r="1902">
          <cell r="D1902" t="str">
            <v>Brazil, Federative Republic of (Government)</v>
          </cell>
          <cell r="F1902">
            <v>1761773.625</v>
          </cell>
          <cell r="BO1902">
            <v>1</v>
          </cell>
          <cell r="BS1902">
            <v>0</v>
          </cell>
          <cell r="DX1902" t="str">
            <v>NA</v>
          </cell>
          <cell r="EA1902">
            <v>0</v>
          </cell>
        </row>
        <row r="1903">
          <cell r="D1903" t="str">
            <v>Brazil, Federative Republic of (Government)</v>
          </cell>
          <cell r="F1903">
            <v>1279705.875</v>
          </cell>
          <cell r="BO1903">
            <v>1</v>
          </cell>
          <cell r="BS1903">
            <v>0</v>
          </cell>
          <cell r="DX1903" t="str">
            <v>NA</v>
          </cell>
          <cell r="EA1903">
            <v>0</v>
          </cell>
        </row>
        <row r="1904">
          <cell r="D1904" t="str">
            <v>Brazil, Federative Republic of (Government)</v>
          </cell>
          <cell r="F1904">
            <v>30819.294921875</v>
          </cell>
          <cell r="BO1904">
            <v>1</v>
          </cell>
          <cell r="BS1904">
            <v>0</v>
          </cell>
          <cell r="DX1904" t="str">
            <v>NA</v>
          </cell>
          <cell r="EA1904">
            <v>0</v>
          </cell>
        </row>
        <row r="1905">
          <cell r="D1905" t="str">
            <v>Brazil, Federative Republic of (Government)</v>
          </cell>
          <cell r="F1905">
            <v>2842990.75</v>
          </cell>
          <cell r="BO1905">
            <v>1</v>
          </cell>
          <cell r="BS1905">
            <v>0</v>
          </cell>
          <cell r="DX1905" t="str">
            <v>NA</v>
          </cell>
          <cell r="EA1905">
            <v>0</v>
          </cell>
        </row>
        <row r="1906">
          <cell r="D1906" t="str">
            <v>Brazil, Federative Republic of (Government)</v>
          </cell>
          <cell r="F1906">
            <v>9853465</v>
          </cell>
          <cell r="BO1906">
            <v>1</v>
          </cell>
          <cell r="BS1906">
            <v>0</v>
          </cell>
          <cell r="DX1906" t="str">
            <v>NA</v>
          </cell>
          <cell r="EA1906">
            <v>0</v>
          </cell>
        </row>
        <row r="1907">
          <cell r="D1907" t="str">
            <v>Brazil, Federative Republic of (Government)</v>
          </cell>
          <cell r="F1907">
            <v>4621383.5</v>
          </cell>
          <cell r="BO1907">
            <v>1</v>
          </cell>
          <cell r="BS1907">
            <v>0</v>
          </cell>
          <cell r="DX1907" t="str">
            <v>NA</v>
          </cell>
          <cell r="EA1907">
            <v>0</v>
          </cell>
        </row>
        <row r="1908">
          <cell r="D1908" t="str">
            <v>Brazil, Federative Republic of (Government)</v>
          </cell>
          <cell r="F1908">
            <v>3555828.75</v>
          </cell>
          <cell r="BO1908">
            <v>1</v>
          </cell>
          <cell r="BS1908">
            <v>0</v>
          </cell>
          <cell r="DX1908" t="str">
            <v>NA</v>
          </cell>
          <cell r="EA1908">
            <v>0</v>
          </cell>
        </row>
        <row r="1909">
          <cell r="D1909" t="str">
            <v>Brazil, Federative Republic of (Government)</v>
          </cell>
          <cell r="F1909">
            <v>2067491.875</v>
          </cell>
          <cell r="BO1909">
            <v>1</v>
          </cell>
          <cell r="BS1909">
            <v>0</v>
          </cell>
          <cell r="DX1909" t="str">
            <v>NA</v>
          </cell>
          <cell r="EA1909">
            <v>0</v>
          </cell>
        </row>
        <row r="1910">
          <cell r="D1910" t="str">
            <v>Brazil, Federative Republic of (Government)</v>
          </cell>
          <cell r="F1910">
            <v>1088458.125</v>
          </cell>
          <cell r="BO1910">
            <v>1</v>
          </cell>
          <cell r="BS1910">
            <v>0</v>
          </cell>
          <cell r="DX1910" t="str">
            <v>NA</v>
          </cell>
          <cell r="EA1910">
            <v>0</v>
          </cell>
        </row>
        <row r="1911">
          <cell r="D1911" t="str">
            <v>Brazil, Federative Republic of (Government)</v>
          </cell>
          <cell r="F1911">
            <v>15476694</v>
          </cell>
          <cell r="BO1911">
            <v>1</v>
          </cell>
          <cell r="BS1911">
            <v>0</v>
          </cell>
          <cell r="DX1911" t="str">
            <v>NA</v>
          </cell>
          <cell r="EA1911">
            <v>0</v>
          </cell>
        </row>
        <row r="1912">
          <cell r="D1912" t="str">
            <v>Brazil, Federative Republic of (Government)</v>
          </cell>
          <cell r="F1912">
            <v>1299172.375</v>
          </cell>
          <cell r="BO1912">
            <v>1</v>
          </cell>
          <cell r="BS1912">
            <v>0</v>
          </cell>
          <cell r="DX1912" t="str">
            <v>NA</v>
          </cell>
          <cell r="EA1912">
            <v>0</v>
          </cell>
        </row>
        <row r="1913">
          <cell r="D1913" t="str">
            <v>Brazil, Federative Republic of (Government)</v>
          </cell>
          <cell r="F1913">
            <v>1426697.375</v>
          </cell>
          <cell r="BO1913">
            <v>1</v>
          </cell>
          <cell r="BS1913">
            <v>0</v>
          </cell>
          <cell r="DX1913" t="str">
            <v>NA</v>
          </cell>
          <cell r="EA1913">
            <v>0</v>
          </cell>
        </row>
        <row r="1914">
          <cell r="D1914" t="str">
            <v>Brazil, Federative Republic of (Government)</v>
          </cell>
          <cell r="F1914">
            <v>1099504.25</v>
          </cell>
          <cell r="BO1914">
            <v>1</v>
          </cell>
          <cell r="BS1914">
            <v>0</v>
          </cell>
          <cell r="DX1914" t="str">
            <v>NA</v>
          </cell>
          <cell r="EA1914">
            <v>0</v>
          </cell>
        </row>
        <row r="1915">
          <cell r="D1915" t="str">
            <v>Brazil, Federative Republic of (Government)</v>
          </cell>
          <cell r="F1915">
            <v>20099.541015625</v>
          </cell>
          <cell r="BO1915">
            <v>1</v>
          </cell>
          <cell r="BS1915">
            <v>0</v>
          </cell>
          <cell r="DX1915" t="str">
            <v>NA</v>
          </cell>
          <cell r="EA1915">
            <v>0</v>
          </cell>
        </row>
        <row r="1916">
          <cell r="D1916" t="str">
            <v>Brazil, Federative Republic of (Government)</v>
          </cell>
          <cell r="F1916">
            <v>2474778.75</v>
          </cell>
          <cell r="BO1916">
            <v>1</v>
          </cell>
          <cell r="BS1916">
            <v>0</v>
          </cell>
          <cell r="DX1916" t="str">
            <v>NA</v>
          </cell>
          <cell r="EA1916">
            <v>0</v>
          </cell>
        </row>
        <row r="1917">
          <cell r="D1917" t="str">
            <v>Brazil, Federative Republic of (Government)</v>
          </cell>
          <cell r="F1917">
            <v>8798483</v>
          </cell>
          <cell r="BO1917">
            <v>1</v>
          </cell>
          <cell r="BS1917">
            <v>0</v>
          </cell>
          <cell r="DX1917" t="str">
            <v>NA</v>
          </cell>
          <cell r="EA1917">
            <v>0</v>
          </cell>
        </row>
        <row r="1918">
          <cell r="D1918" t="str">
            <v>Brazil, Federative Republic of (Government)</v>
          </cell>
          <cell r="F1918">
            <v>4010201</v>
          </cell>
          <cell r="BO1918">
            <v>1</v>
          </cell>
          <cell r="BS1918">
            <v>0</v>
          </cell>
          <cell r="DX1918" t="str">
            <v>NA</v>
          </cell>
          <cell r="EA1918">
            <v>0</v>
          </cell>
        </row>
        <row r="1919">
          <cell r="D1919" t="str">
            <v>Brazil, Federative Republic of (Government)</v>
          </cell>
          <cell r="F1919">
            <v>3175889.75</v>
          </cell>
          <cell r="BO1919">
            <v>1</v>
          </cell>
          <cell r="BS1919">
            <v>0</v>
          </cell>
          <cell r="DX1919" t="str">
            <v>NA</v>
          </cell>
          <cell r="EA1919">
            <v>0</v>
          </cell>
        </row>
        <row r="1920">
          <cell r="D1920" t="str">
            <v>Brazil, Federative Republic of (Government)</v>
          </cell>
          <cell r="F1920">
            <v>1565857.125</v>
          </cell>
          <cell r="BO1920">
            <v>1</v>
          </cell>
          <cell r="BS1920">
            <v>0</v>
          </cell>
          <cell r="DX1920" t="str">
            <v>NA</v>
          </cell>
          <cell r="EA1920">
            <v>0</v>
          </cell>
        </row>
        <row r="1921">
          <cell r="D1921" t="str">
            <v>Brazil, Federative Republic of (Government)</v>
          </cell>
          <cell r="F1921">
            <v>953211.25</v>
          </cell>
          <cell r="BO1921">
            <v>1</v>
          </cell>
          <cell r="BS1921">
            <v>0</v>
          </cell>
          <cell r="DX1921" t="str">
            <v>NA</v>
          </cell>
          <cell r="EA1921">
            <v>0</v>
          </cell>
        </row>
        <row r="1922">
          <cell r="D1922" t="str">
            <v>Brazil, Federative Republic of (Government)</v>
          </cell>
          <cell r="F1922">
            <v>14113861</v>
          </cell>
          <cell r="BO1922">
            <v>1</v>
          </cell>
          <cell r="BS1922">
            <v>0</v>
          </cell>
          <cell r="DX1922" t="str">
            <v>NA</v>
          </cell>
          <cell r="EA1922">
            <v>0</v>
          </cell>
        </row>
        <row r="1923">
          <cell r="D1923" t="str">
            <v>Brazil, Federative Republic of (Government)</v>
          </cell>
          <cell r="F1923">
            <v>1059280.375</v>
          </cell>
          <cell r="BO1923">
            <v>1</v>
          </cell>
          <cell r="BS1923">
            <v>0</v>
          </cell>
          <cell r="DX1923" t="str">
            <v>NA</v>
          </cell>
          <cell r="EA1923">
            <v>0</v>
          </cell>
        </row>
        <row r="1924">
          <cell r="D1924" t="str">
            <v>Brazil, Federative Republic of (Government)</v>
          </cell>
          <cell r="F1924">
            <v>1180262.75</v>
          </cell>
          <cell r="BO1924">
            <v>1</v>
          </cell>
          <cell r="BS1924">
            <v>0</v>
          </cell>
          <cell r="DX1924" t="str">
            <v>NA</v>
          </cell>
          <cell r="EA1924">
            <v>0</v>
          </cell>
        </row>
        <row r="1925">
          <cell r="D1925" t="str">
            <v>Brazil, Federative Republic of (Government)</v>
          </cell>
          <cell r="F1925">
            <v>993761.5625</v>
          </cell>
          <cell r="BO1925">
            <v>1</v>
          </cell>
          <cell r="BS1925">
            <v>0</v>
          </cell>
          <cell r="DX1925" t="str">
            <v>NA</v>
          </cell>
          <cell r="EA1925">
            <v>0</v>
          </cell>
        </row>
        <row r="1926">
          <cell r="D1926" t="str">
            <v>Brazil, Federative Republic of (Government)</v>
          </cell>
          <cell r="F1926">
            <v>9762.6337890625</v>
          </cell>
          <cell r="BO1926">
            <v>1</v>
          </cell>
          <cell r="BS1926">
            <v>0</v>
          </cell>
          <cell r="DX1926" t="str">
            <v>NA</v>
          </cell>
          <cell r="EA1926">
            <v>0</v>
          </cell>
        </row>
        <row r="1927">
          <cell r="D1927" t="str">
            <v>Brazil, Federative Republic of (Government)</v>
          </cell>
          <cell r="F1927">
            <v>2178497.25</v>
          </cell>
          <cell r="BO1927">
            <v>1</v>
          </cell>
          <cell r="BS1927">
            <v>0</v>
          </cell>
          <cell r="DX1927" t="str">
            <v>NA</v>
          </cell>
          <cell r="EA1927">
            <v>0</v>
          </cell>
        </row>
        <row r="1928">
          <cell r="D1928" t="str">
            <v>Brazil, Federative Republic of (Government)</v>
          </cell>
          <cell r="F1928">
            <v>7912008</v>
          </cell>
          <cell r="BO1928">
            <v>1</v>
          </cell>
          <cell r="BS1928">
            <v>0</v>
          </cell>
          <cell r="DX1928" t="str">
            <v>NA</v>
          </cell>
          <cell r="EA1928">
            <v>0</v>
          </cell>
        </row>
        <row r="1929">
          <cell r="D1929" t="str">
            <v>Brazil, Federative Republic of (Government)</v>
          </cell>
          <cell r="F1929">
            <v>3504856.75</v>
          </cell>
          <cell r="BO1929">
            <v>1</v>
          </cell>
          <cell r="BS1929">
            <v>0</v>
          </cell>
          <cell r="DX1929" t="str">
            <v>NA</v>
          </cell>
          <cell r="EA1929">
            <v>0</v>
          </cell>
        </row>
        <row r="1930">
          <cell r="D1930" t="str">
            <v>Brazil, Federative Republic of (Government)</v>
          </cell>
          <cell r="F1930">
            <v>2877778</v>
          </cell>
          <cell r="BO1930">
            <v>1</v>
          </cell>
          <cell r="BS1930">
            <v>0</v>
          </cell>
          <cell r="DX1930" t="str">
            <v>NA</v>
          </cell>
          <cell r="EA1930">
            <v>0</v>
          </cell>
        </row>
        <row r="1931">
          <cell r="D1931" t="str">
            <v>Brazil, Federative Republic of (Government)</v>
          </cell>
          <cell r="F1931">
            <v>1039934.625</v>
          </cell>
          <cell r="BO1931">
            <v>1</v>
          </cell>
          <cell r="BS1931">
            <v>0</v>
          </cell>
          <cell r="DX1931" t="str">
            <v>NA</v>
          </cell>
          <cell r="EA1931">
            <v>0</v>
          </cell>
        </row>
        <row r="1932">
          <cell r="D1932" t="str">
            <v>Brazil, Federative Republic of (Government)</v>
          </cell>
          <cell r="F1932">
            <v>836295.375</v>
          </cell>
          <cell r="BO1932">
            <v>1</v>
          </cell>
          <cell r="BS1932">
            <v>0</v>
          </cell>
          <cell r="DX1932" t="str">
            <v>NA</v>
          </cell>
          <cell r="EA1932">
            <v>0</v>
          </cell>
        </row>
        <row r="1933">
          <cell r="D1933" t="str">
            <v>Brazil, Federative Republic of (Government)</v>
          </cell>
          <cell r="F1933">
            <v>12418822</v>
          </cell>
          <cell r="BO1933">
            <v>1</v>
          </cell>
          <cell r="BS1933">
            <v>0</v>
          </cell>
          <cell r="DX1933" t="str">
            <v>NA</v>
          </cell>
          <cell r="EA1933">
            <v>0</v>
          </cell>
        </row>
        <row r="1934">
          <cell r="D1934" t="str">
            <v>Brazil, Federative Republic of (Government)</v>
          </cell>
          <cell r="F1934">
            <v>815924.75</v>
          </cell>
          <cell r="BO1934">
            <v>1</v>
          </cell>
          <cell r="BS1934">
            <v>0</v>
          </cell>
          <cell r="DX1934" t="str">
            <v>NA</v>
          </cell>
          <cell r="EA1934">
            <v>0</v>
          </cell>
        </row>
        <row r="1935">
          <cell r="D1935" t="str">
            <v>Brazil, Federative Republic of (Government)</v>
          </cell>
          <cell r="F1935">
            <v>940762</v>
          </cell>
          <cell r="BO1935">
            <v>1</v>
          </cell>
          <cell r="BS1935">
            <v>0</v>
          </cell>
          <cell r="DX1935" t="str">
            <v>NA</v>
          </cell>
          <cell r="EA1935">
            <v>0</v>
          </cell>
        </row>
        <row r="1936">
          <cell r="D1936" t="str">
            <v>Brazil, Federative Republic of (Government)</v>
          </cell>
          <cell r="F1936">
            <v>913265.375</v>
          </cell>
          <cell r="BO1936">
            <v>1</v>
          </cell>
          <cell r="BS1936">
            <v>0</v>
          </cell>
          <cell r="DX1936" t="str">
            <v>NA</v>
          </cell>
          <cell r="EA1936">
            <v>0</v>
          </cell>
        </row>
        <row r="1937">
          <cell r="D1937" t="str">
            <v>Brazil, Federative Republic of (Government)</v>
          </cell>
          <cell r="F1937">
            <v>1828859.625</v>
          </cell>
          <cell r="BO1937">
            <v>1</v>
          </cell>
          <cell r="BS1937">
            <v>0</v>
          </cell>
          <cell r="DX1937" t="str">
            <v>NA</v>
          </cell>
          <cell r="EA1937">
            <v>0</v>
          </cell>
        </row>
        <row r="1938">
          <cell r="D1938" t="str">
            <v>Brazil, Federative Republic of (Government)</v>
          </cell>
          <cell r="F1938">
            <v>6829916.5</v>
          </cell>
          <cell r="BO1938">
            <v>1</v>
          </cell>
          <cell r="BS1938">
            <v>0</v>
          </cell>
          <cell r="DX1938" t="str">
            <v>NA</v>
          </cell>
          <cell r="EA1938">
            <v>0</v>
          </cell>
        </row>
        <row r="1939">
          <cell r="D1939" t="str">
            <v>Brazil, Federative Republic of (Government)</v>
          </cell>
          <cell r="F1939">
            <v>2963304.75</v>
          </cell>
          <cell r="BO1939">
            <v>1</v>
          </cell>
          <cell r="BS1939">
            <v>0</v>
          </cell>
          <cell r="DX1939" t="str">
            <v>NA</v>
          </cell>
          <cell r="EA1939">
            <v>0</v>
          </cell>
        </row>
        <row r="1940">
          <cell r="D1940" t="str">
            <v>Brazil, Federative Republic of (Government)</v>
          </cell>
          <cell r="F1940">
            <v>2514550.25</v>
          </cell>
          <cell r="BO1940">
            <v>1</v>
          </cell>
          <cell r="BS1940">
            <v>0</v>
          </cell>
          <cell r="DX1940" t="str">
            <v>NA</v>
          </cell>
          <cell r="EA1940">
            <v>0</v>
          </cell>
        </row>
        <row r="1941">
          <cell r="D1941" t="str">
            <v>Brazil, Federative Republic of (Government)</v>
          </cell>
          <cell r="F1941">
            <v>567491.8125</v>
          </cell>
          <cell r="BO1941">
            <v>1</v>
          </cell>
          <cell r="BS1941">
            <v>0</v>
          </cell>
          <cell r="DX1941" t="str">
            <v>NA</v>
          </cell>
          <cell r="EA1941">
            <v>0</v>
          </cell>
        </row>
        <row r="1942">
          <cell r="D1942" t="str">
            <v>Brazil, Federative Republic of (Government)</v>
          </cell>
          <cell r="F1942">
            <v>753805.9375</v>
          </cell>
          <cell r="BO1942">
            <v>1</v>
          </cell>
          <cell r="BS1942">
            <v>0</v>
          </cell>
          <cell r="DX1942" t="str">
            <v>NA</v>
          </cell>
          <cell r="EA1942">
            <v>0</v>
          </cell>
        </row>
        <row r="1943">
          <cell r="D1943" t="str">
            <v>Brazil, Federative Republic of (Government)</v>
          </cell>
          <cell r="F1943">
            <v>11188372</v>
          </cell>
          <cell r="BO1943">
            <v>1</v>
          </cell>
          <cell r="BS1943">
            <v>0</v>
          </cell>
          <cell r="DX1943" t="str">
            <v>NA</v>
          </cell>
          <cell r="EA1943">
            <v>0</v>
          </cell>
        </row>
        <row r="1944">
          <cell r="D1944" t="str">
            <v>Brazil, Federative Republic of (Government)</v>
          </cell>
          <cell r="F1944">
            <v>607568.625</v>
          </cell>
          <cell r="BO1944">
            <v>1</v>
          </cell>
          <cell r="BS1944">
            <v>0</v>
          </cell>
          <cell r="DX1944" t="str">
            <v>NA</v>
          </cell>
          <cell r="EA1944">
            <v>0</v>
          </cell>
        </row>
        <row r="1945">
          <cell r="D1945" t="str">
            <v>Brazil, Federative Republic of (Government)</v>
          </cell>
          <cell r="F1945">
            <v>725061.375</v>
          </cell>
          <cell r="BO1945">
            <v>1</v>
          </cell>
          <cell r="BS1945">
            <v>0</v>
          </cell>
          <cell r="DX1945" t="str">
            <v>NA</v>
          </cell>
          <cell r="EA1945">
            <v>0</v>
          </cell>
        </row>
        <row r="1946">
          <cell r="D1946" t="str">
            <v>Brazil, Federative Republic of (Government)</v>
          </cell>
          <cell r="F1946">
            <v>804778.5625</v>
          </cell>
          <cell r="BO1946">
            <v>1</v>
          </cell>
          <cell r="BS1946">
            <v>0</v>
          </cell>
          <cell r="DX1946" t="str">
            <v>NA</v>
          </cell>
          <cell r="EA1946">
            <v>0</v>
          </cell>
        </row>
        <row r="1947">
          <cell r="D1947" t="str">
            <v>Brazil, Federative Republic of (Government)</v>
          </cell>
          <cell r="F1947">
            <v>1549878</v>
          </cell>
          <cell r="BO1947">
            <v>1</v>
          </cell>
          <cell r="BS1947">
            <v>0</v>
          </cell>
          <cell r="DX1947" t="str">
            <v>NA</v>
          </cell>
          <cell r="EA1947">
            <v>0</v>
          </cell>
        </row>
        <row r="1948">
          <cell r="D1948" t="str">
            <v>Brazil, Federative Republic of (Government)</v>
          </cell>
          <cell r="F1948">
            <v>6009710</v>
          </cell>
          <cell r="BO1948">
            <v>1</v>
          </cell>
          <cell r="BS1948">
            <v>0</v>
          </cell>
          <cell r="DX1948" t="str">
            <v>NA</v>
          </cell>
          <cell r="EA1948">
            <v>0</v>
          </cell>
        </row>
        <row r="1949">
          <cell r="D1949" t="str">
            <v>Brazil, Federative Republic of (Government)</v>
          </cell>
          <cell r="F1949">
            <v>2539950.5</v>
          </cell>
          <cell r="BO1949">
            <v>1</v>
          </cell>
          <cell r="BS1949">
            <v>0</v>
          </cell>
          <cell r="DX1949" t="str">
            <v>NA</v>
          </cell>
          <cell r="EA1949">
            <v>0</v>
          </cell>
        </row>
        <row r="1950">
          <cell r="D1950" t="str">
            <v>Brazil, Federative Republic of (Government)</v>
          </cell>
          <cell r="F1950">
            <v>2244482.5</v>
          </cell>
          <cell r="BO1950">
            <v>1</v>
          </cell>
          <cell r="BS1950">
            <v>0</v>
          </cell>
          <cell r="DX1950" t="str">
            <v>NA</v>
          </cell>
          <cell r="EA1950">
            <v>0</v>
          </cell>
        </row>
        <row r="1951">
          <cell r="D1951" t="str">
            <v>Brazil, Federative Republic of (Government)</v>
          </cell>
          <cell r="F1951">
            <v>380196.15625</v>
          </cell>
          <cell r="BO1951">
            <v>1</v>
          </cell>
          <cell r="BS1951">
            <v>0</v>
          </cell>
          <cell r="DX1951" t="str">
            <v>NA</v>
          </cell>
          <cell r="EA1951">
            <v>0</v>
          </cell>
        </row>
        <row r="1952">
          <cell r="D1952" t="str">
            <v>Brazil, Federative Republic of (Government)</v>
          </cell>
          <cell r="F1952">
            <v>644267.125</v>
          </cell>
          <cell r="BO1952">
            <v>1</v>
          </cell>
          <cell r="BS1952">
            <v>0</v>
          </cell>
          <cell r="DX1952" t="str">
            <v>NA</v>
          </cell>
          <cell r="EA1952">
            <v>0</v>
          </cell>
        </row>
        <row r="1953">
          <cell r="D1953" t="str">
            <v>Brazil, Federative Republic of (Government)</v>
          </cell>
          <cell r="F1953">
            <v>9669715</v>
          </cell>
          <cell r="BO1953">
            <v>1</v>
          </cell>
          <cell r="BS1953">
            <v>0</v>
          </cell>
          <cell r="DX1953" t="str">
            <v>NA</v>
          </cell>
          <cell r="EA1953">
            <v>0</v>
          </cell>
        </row>
        <row r="1954">
          <cell r="D1954" t="str">
            <v>Brazil, Federative Republic of (Government)</v>
          </cell>
          <cell r="F1954">
            <v>391556.375</v>
          </cell>
          <cell r="BO1954">
            <v>1</v>
          </cell>
          <cell r="BS1954">
            <v>0</v>
          </cell>
          <cell r="DX1954" t="str">
            <v>NA</v>
          </cell>
          <cell r="EA1954">
            <v>0</v>
          </cell>
        </row>
        <row r="1955">
          <cell r="D1955" t="str">
            <v>Brazil, Federative Republic of (Government)</v>
          </cell>
          <cell r="F1955">
            <v>590693.5625</v>
          </cell>
          <cell r="BO1955">
            <v>1</v>
          </cell>
          <cell r="BS1955">
            <v>0</v>
          </cell>
          <cell r="DX1955" t="str">
            <v>NA</v>
          </cell>
          <cell r="EA1955">
            <v>0</v>
          </cell>
        </row>
        <row r="1956">
          <cell r="D1956" t="str">
            <v>Brazil, Federative Republic of (Government)</v>
          </cell>
          <cell r="F1956">
            <v>695925.8125</v>
          </cell>
          <cell r="BO1956">
            <v>1</v>
          </cell>
          <cell r="BS1956">
            <v>0</v>
          </cell>
          <cell r="DX1956" t="str">
            <v>NA</v>
          </cell>
          <cell r="EA1956">
            <v>0</v>
          </cell>
        </row>
        <row r="1957">
          <cell r="D1957" t="str">
            <v>Brazil, Federative Republic of (Government)</v>
          </cell>
          <cell r="F1957">
            <v>765.69677734375</v>
          </cell>
          <cell r="BO1957">
            <v>1</v>
          </cell>
          <cell r="BS1957">
            <v>0</v>
          </cell>
          <cell r="DX1957" t="str">
            <v>NA</v>
          </cell>
          <cell r="EA1957">
            <v>0</v>
          </cell>
        </row>
        <row r="1958">
          <cell r="D1958" t="str">
            <v>Brazil, Federative Republic of (Government)</v>
          </cell>
          <cell r="F1958">
            <v>1253232.375</v>
          </cell>
          <cell r="BO1958">
            <v>1</v>
          </cell>
          <cell r="BS1958">
            <v>0</v>
          </cell>
          <cell r="DX1958" t="str">
            <v>NA</v>
          </cell>
          <cell r="EA1958">
            <v>0</v>
          </cell>
        </row>
        <row r="1959">
          <cell r="D1959" t="str">
            <v>Brazil, Federative Republic of (Government)</v>
          </cell>
          <cell r="F1959">
            <v>5141839.5</v>
          </cell>
          <cell r="BO1959">
            <v>1</v>
          </cell>
          <cell r="BS1959">
            <v>0</v>
          </cell>
          <cell r="DX1959" t="str">
            <v>NA</v>
          </cell>
          <cell r="EA1959">
            <v>0</v>
          </cell>
        </row>
        <row r="1960">
          <cell r="D1960" t="str">
            <v>Brazil, Federative Republic of (Government)</v>
          </cell>
          <cell r="F1960">
            <v>2066462.375</v>
          </cell>
          <cell r="BO1960">
            <v>1</v>
          </cell>
          <cell r="BS1960">
            <v>0</v>
          </cell>
          <cell r="DX1960" t="str">
            <v>NA</v>
          </cell>
          <cell r="EA1960">
            <v>0</v>
          </cell>
        </row>
        <row r="1961">
          <cell r="D1961" t="str">
            <v>Brazil, Federative Republic of (Government)</v>
          </cell>
          <cell r="F1961">
            <v>1924473.25</v>
          </cell>
          <cell r="BO1961">
            <v>1</v>
          </cell>
          <cell r="BS1961">
            <v>0</v>
          </cell>
          <cell r="DX1961" t="str">
            <v>NA</v>
          </cell>
          <cell r="EA1961">
            <v>0</v>
          </cell>
        </row>
        <row r="1962">
          <cell r="D1962" t="str">
            <v>Brazil, Federative Republic of (Government)</v>
          </cell>
          <cell r="F1962">
            <v>761630.125</v>
          </cell>
          <cell r="BO1962">
            <v>1</v>
          </cell>
          <cell r="BS1962">
            <v>0</v>
          </cell>
          <cell r="DX1962" t="str">
            <v>NA</v>
          </cell>
          <cell r="EA1962">
            <v>0</v>
          </cell>
        </row>
        <row r="1963">
          <cell r="D1963" t="str">
            <v>Brazil, Federative Republic of (Government)</v>
          </cell>
          <cell r="F1963">
            <v>8486531</v>
          </cell>
          <cell r="BO1963">
            <v>1</v>
          </cell>
          <cell r="BS1963">
            <v>0</v>
          </cell>
          <cell r="DX1963" t="str">
            <v>NA</v>
          </cell>
          <cell r="EA1963">
            <v>0</v>
          </cell>
        </row>
        <row r="1964">
          <cell r="D1964" t="str">
            <v>Brazil, Federative Republic of (Government)</v>
          </cell>
          <cell r="F1964">
            <v>195413.609375</v>
          </cell>
          <cell r="BO1964">
            <v>1</v>
          </cell>
          <cell r="BS1964">
            <v>0</v>
          </cell>
          <cell r="DX1964" t="str">
            <v>NA</v>
          </cell>
          <cell r="EA1964">
            <v>0</v>
          </cell>
        </row>
        <row r="1965">
          <cell r="D1965" t="str">
            <v>Brazil, Federative Republic of (Government)</v>
          </cell>
          <cell r="F1965">
            <v>394295.46875</v>
          </cell>
          <cell r="BO1965">
            <v>1</v>
          </cell>
          <cell r="BS1965">
            <v>0</v>
          </cell>
          <cell r="DX1965" t="str">
            <v>NA</v>
          </cell>
          <cell r="EA1965">
            <v>0</v>
          </cell>
        </row>
        <row r="1966">
          <cell r="D1966" t="str">
            <v>Brazil, Federative Republic of (Government)</v>
          </cell>
          <cell r="F1966">
            <v>571705.625</v>
          </cell>
          <cell r="BO1966">
            <v>1</v>
          </cell>
          <cell r="BS1966">
            <v>0</v>
          </cell>
          <cell r="DX1966" t="str">
            <v>NA</v>
          </cell>
          <cell r="EA1966">
            <v>0</v>
          </cell>
        </row>
        <row r="1967">
          <cell r="D1967" t="str">
            <v>Brazil, Federative Republic of (Government)</v>
          </cell>
          <cell r="F1967">
            <v>382.848388671875</v>
          </cell>
          <cell r="BO1967">
            <v>1</v>
          </cell>
          <cell r="BS1967">
            <v>0</v>
          </cell>
          <cell r="DX1967" t="str">
            <v>NA</v>
          </cell>
          <cell r="EA1967">
            <v>0</v>
          </cell>
        </row>
        <row r="1968">
          <cell r="D1968" t="str">
            <v>Brazil, Federative Republic of (Government)</v>
          </cell>
          <cell r="F1968">
            <v>1009032.3125</v>
          </cell>
          <cell r="BO1968">
            <v>1</v>
          </cell>
          <cell r="BS1968">
            <v>0</v>
          </cell>
          <cell r="DX1968" t="str">
            <v>NA</v>
          </cell>
          <cell r="EA1968">
            <v>0</v>
          </cell>
        </row>
        <row r="1969">
          <cell r="D1969" t="str">
            <v>Brazil, Federative Republic of (Government)</v>
          </cell>
          <cell r="F1969">
            <v>4461257.5</v>
          </cell>
          <cell r="BO1969">
            <v>1</v>
          </cell>
          <cell r="BS1969">
            <v>0</v>
          </cell>
          <cell r="DX1969" t="str">
            <v>NA</v>
          </cell>
          <cell r="EA1969">
            <v>0</v>
          </cell>
        </row>
        <row r="1970">
          <cell r="D1970" t="str">
            <v>Brazil, Federative Republic of (Government)</v>
          </cell>
          <cell r="F1970">
            <v>1675138.375</v>
          </cell>
          <cell r="BO1970">
            <v>1</v>
          </cell>
          <cell r="BS1970">
            <v>0</v>
          </cell>
          <cell r="DX1970" t="str">
            <v>NA</v>
          </cell>
          <cell r="EA1970">
            <v>0</v>
          </cell>
        </row>
        <row r="1971">
          <cell r="D1971" t="str">
            <v>Brazil, Federative Republic of (Government)</v>
          </cell>
          <cell r="F1971">
            <v>1675726.5</v>
          </cell>
          <cell r="BO1971">
            <v>1</v>
          </cell>
          <cell r="BS1971">
            <v>0</v>
          </cell>
          <cell r="DX1971" t="str">
            <v>NA</v>
          </cell>
          <cell r="EA1971">
            <v>0</v>
          </cell>
        </row>
        <row r="1972">
          <cell r="D1972" t="str">
            <v>Brazil, Federative Republic of (Government)</v>
          </cell>
          <cell r="F1972">
            <v>599110.25</v>
          </cell>
          <cell r="BO1972">
            <v>1</v>
          </cell>
          <cell r="BS1972">
            <v>0</v>
          </cell>
          <cell r="DX1972" t="str">
            <v>NA</v>
          </cell>
          <cell r="EA1972">
            <v>0</v>
          </cell>
        </row>
        <row r="1973">
          <cell r="D1973" t="str">
            <v>Brazil, Federative Republic of (Government)</v>
          </cell>
          <cell r="F1973">
            <v>7072397.5</v>
          </cell>
          <cell r="BO1973">
            <v>1</v>
          </cell>
          <cell r="BS1973">
            <v>0</v>
          </cell>
          <cell r="DX1973" t="str">
            <v>NA</v>
          </cell>
          <cell r="EA1973">
            <v>0</v>
          </cell>
        </row>
        <row r="1974">
          <cell r="D1974" t="str">
            <v>Brazil, Federative Republic of (Government)</v>
          </cell>
          <cell r="F1974">
            <v>285976.65625</v>
          </cell>
          <cell r="BO1974">
            <v>1</v>
          </cell>
          <cell r="BS1974">
            <v>0</v>
          </cell>
          <cell r="DX1974" t="str">
            <v>NA</v>
          </cell>
          <cell r="EA1974">
            <v>0</v>
          </cell>
        </row>
        <row r="1975">
          <cell r="D1975" t="str">
            <v>Brazil, Federative Republic of (Government)</v>
          </cell>
          <cell r="F1975">
            <v>441082.3125</v>
          </cell>
          <cell r="BO1975">
            <v>1</v>
          </cell>
          <cell r="BS1975">
            <v>0</v>
          </cell>
          <cell r="DX1975" t="str">
            <v>NA</v>
          </cell>
          <cell r="EA1975">
            <v>0</v>
          </cell>
        </row>
        <row r="1976">
          <cell r="D1976" t="str">
            <v>Brazil, Federative Republic of (Government)</v>
          </cell>
          <cell r="F1976">
            <v>740430.5</v>
          </cell>
          <cell r="BO1976">
            <v>1</v>
          </cell>
          <cell r="BS1976">
            <v>0</v>
          </cell>
          <cell r="DX1976" t="str">
            <v>NA</v>
          </cell>
          <cell r="EA1976">
            <v>0</v>
          </cell>
        </row>
        <row r="1977">
          <cell r="D1977" t="str">
            <v>Brazil, Federative Republic of (Government)</v>
          </cell>
          <cell r="F1977">
            <v>3693321.75</v>
          </cell>
          <cell r="BO1977">
            <v>1</v>
          </cell>
          <cell r="BS1977">
            <v>0</v>
          </cell>
          <cell r="DX1977" t="str">
            <v>NA</v>
          </cell>
          <cell r="EA1977">
            <v>0</v>
          </cell>
        </row>
        <row r="1978">
          <cell r="D1978" t="str">
            <v>Brazil, Federative Republic of (Government)</v>
          </cell>
          <cell r="F1978">
            <v>1253873.25</v>
          </cell>
          <cell r="BO1978">
            <v>1</v>
          </cell>
          <cell r="BS1978">
            <v>0</v>
          </cell>
          <cell r="DX1978" t="str">
            <v>NA</v>
          </cell>
          <cell r="EA1978">
            <v>0</v>
          </cell>
        </row>
        <row r="1979">
          <cell r="D1979" t="str">
            <v>Brazil, Federative Republic of (Government)</v>
          </cell>
          <cell r="F1979">
            <v>1407003.375</v>
          </cell>
          <cell r="BO1979">
            <v>1</v>
          </cell>
          <cell r="BS1979">
            <v>0</v>
          </cell>
          <cell r="DX1979" t="str">
            <v>NA</v>
          </cell>
          <cell r="EA1979">
            <v>0</v>
          </cell>
        </row>
        <row r="1980">
          <cell r="D1980" t="str">
            <v>Brazil, Federative Republic of (Government)</v>
          </cell>
          <cell r="F1980">
            <v>512596.96875</v>
          </cell>
          <cell r="BO1980">
            <v>1</v>
          </cell>
          <cell r="BS1980">
            <v>0</v>
          </cell>
          <cell r="DX1980" t="str">
            <v>NA</v>
          </cell>
          <cell r="EA1980">
            <v>0</v>
          </cell>
        </row>
        <row r="1981">
          <cell r="D1981" t="str">
            <v>Brazil, Federative Republic of (Government)</v>
          </cell>
          <cell r="F1981">
            <v>6348614.5</v>
          </cell>
          <cell r="BO1981">
            <v>1</v>
          </cell>
          <cell r="BS1981">
            <v>0</v>
          </cell>
          <cell r="DX1981" t="str">
            <v>NA</v>
          </cell>
          <cell r="EA1981">
            <v>0</v>
          </cell>
        </row>
        <row r="1982">
          <cell r="D1982" t="str">
            <v>Brazil, Federative Republic of (Government)</v>
          </cell>
          <cell r="F1982">
            <v>238751.140625</v>
          </cell>
          <cell r="BO1982">
            <v>1</v>
          </cell>
          <cell r="BS1982">
            <v>0</v>
          </cell>
          <cell r="DX1982" t="str">
            <v>NA</v>
          </cell>
          <cell r="EA1982">
            <v>0</v>
          </cell>
        </row>
        <row r="1983">
          <cell r="D1983" t="str">
            <v>Brazil, Federative Republic of (Government)</v>
          </cell>
          <cell r="F1983">
            <v>279175.28125</v>
          </cell>
          <cell r="BO1983">
            <v>1</v>
          </cell>
          <cell r="BS1983">
            <v>0</v>
          </cell>
          <cell r="DX1983" t="str">
            <v>NA</v>
          </cell>
          <cell r="EA1983">
            <v>0</v>
          </cell>
        </row>
        <row r="1984">
          <cell r="D1984" t="str">
            <v>Brazil, Federative Republic of (Government)</v>
          </cell>
          <cell r="F1984">
            <v>571074.75</v>
          </cell>
          <cell r="BO1984">
            <v>1</v>
          </cell>
          <cell r="BS1984">
            <v>0</v>
          </cell>
          <cell r="DX1984" t="str">
            <v>NA</v>
          </cell>
          <cell r="EA1984">
            <v>0</v>
          </cell>
        </row>
        <row r="1985">
          <cell r="D1985" t="str">
            <v>Brazil, Federative Republic of (Government)</v>
          </cell>
          <cell r="F1985">
            <v>3066250.75</v>
          </cell>
          <cell r="BO1985">
            <v>1</v>
          </cell>
          <cell r="BS1985">
            <v>0</v>
          </cell>
          <cell r="DX1985" t="str">
            <v>NA</v>
          </cell>
          <cell r="EA1985">
            <v>0</v>
          </cell>
        </row>
        <row r="1986">
          <cell r="D1986" t="str">
            <v>Brazil, Federative Republic of (Government)</v>
          </cell>
          <cell r="F1986">
            <v>890401.4375</v>
          </cell>
          <cell r="BO1986">
            <v>1</v>
          </cell>
          <cell r="BS1986">
            <v>0</v>
          </cell>
          <cell r="DX1986" t="str">
            <v>NA</v>
          </cell>
          <cell r="EA1986">
            <v>0</v>
          </cell>
        </row>
        <row r="1987">
          <cell r="D1987" t="str">
            <v>Brazil, Federative Republic of (Government)</v>
          </cell>
          <cell r="F1987">
            <v>1192831.5</v>
          </cell>
          <cell r="BO1987">
            <v>1</v>
          </cell>
          <cell r="BS1987">
            <v>0</v>
          </cell>
          <cell r="DX1987" t="str">
            <v>NA</v>
          </cell>
          <cell r="EA1987">
            <v>0</v>
          </cell>
        </row>
        <row r="1988">
          <cell r="D1988" t="str">
            <v>Brazil, Federative Republic of (Government)</v>
          </cell>
          <cell r="F1988">
            <v>421836.21875</v>
          </cell>
          <cell r="BO1988">
            <v>1</v>
          </cell>
          <cell r="BS1988">
            <v>0</v>
          </cell>
          <cell r="DX1988" t="str">
            <v>NA</v>
          </cell>
          <cell r="EA1988">
            <v>0</v>
          </cell>
        </row>
        <row r="1989">
          <cell r="D1989" t="str">
            <v>Brazil, Federative Republic of (Government)</v>
          </cell>
          <cell r="F1989">
            <v>5481497</v>
          </cell>
          <cell r="BO1989">
            <v>1</v>
          </cell>
          <cell r="BS1989">
            <v>0</v>
          </cell>
          <cell r="DX1989" t="str">
            <v>NA</v>
          </cell>
          <cell r="EA1989">
            <v>0</v>
          </cell>
        </row>
        <row r="1990">
          <cell r="D1990" t="str">
            <v>Brazil, Federative Republic of (Government)</v>
          </cell>
          <cell r="F1990">
            <v>186278.375</v>
          </cell>
          <cell r="BO1990">
            <v>1</v>
          </cell>
          <cell r="BS1990">
            <v>0</v>
          </cell>
          <cell r="DX1990" t="str">
            <v>NA</v>
          </cell>
          <cell r="EA1990">
            <v>0</v>
          </cell>
        </row>
        <row r="1991">
          <cell r="D1991" t="str">
            <v>Brazil, Federative Republic of (Government)</v>
          </cell>
          <cell r="F1991">
            <v>202155.09375</v>
          </cell>
          <cell r="BO1991">
            <v>1</v>
          </cell>
          <cell r="BS1991">
            <v>0</v>
          </cell>
          <cell r="DX1991" t="str">
            <v>NA</v>
          </cell>
          <cell r="EA1991">
            <v>0</v>
          </cell>
        </row>
        <row r="1992">
          <cell r="D1992" t="str">
            <v>Brazil, Federative Republic of (Government)</v>
          </cell>
          <cell r="F1992">
            <v>463998.25</v>
          </cell>
          <cell r="BO1992">
            <v>1</v>
          </cell>
          <cell r="BS1992">
            <v>0</v>
          </cell>
          <cell r="DX1992" t="str">
            <v>NA</v>
          </cell>
          <cell r="EA1992">
            <v>0</v>
          </cell>
        </row>
        <row r="1993">
          <cell r="D1993" t="str">
            <v>Brazil, Federative Republic of (Government)</v>
          </cell>
          <cell r="F1993">
            <v>2659248.25</v>
          </cell>
          <cell r="BO1993">
            <v>1</v>
          </cell>
          <cell r="BS1993">
            <v>0</v>
          </cell>
          <cell r="DX1993" t="str">
            <v>NA</v>
          </cell>
          <cell r="EA1993">
            <v>0</v>
          </cell>
        </row>
        <row r="1994">
          <cell r="D1994" t="str">
            <v>Brazil, Federative Republic of (Government)</v>
          </cell>
          <cell r="F1994">
            <v>663753.8125</v>
          </cell>
          <cell r="BO1994">
            <v>1</v>
          </cell>
          <cell r="BS1994">
            <v>0</v>
          </cell>
          <cell r="DX1994" t="str">
            <v>NA</v>
          </cell>
          <cell r="EA1994">
            <v>0</v>
          </cell>
        </row>
        <row r="1995">
          <cell r="D1995" t="str">
            <v>Brazil, Federative Republic of (Government)</v>
          </cell>
          <cell r="F1995">
            <v>969439.6875</v>
          </cell>
          <cell r="BO1995">
            <v>1</v>
          </cell>
          <cell r="BS1995">
            <v>0</v>
          </cell>
          <cell r="DX1995" t="str">
            <v>NA</v>
          </cell>
          <cell r="EA1995">
            <v>0</v>
          </cell>
        </row>
        <row r="1996">
          <cell r="D1996" t="str">
            <v>Brazil, Federative Republic of (Government)</v>
          </cell>
          <cell r="F1996">
            <v>288377.71875</v>
          </cell>
          <cell r="BO1996">
            <v>1</v>
          </cell>
          <cell r="BS1996">
            <v>0</v>
          </cell>
          <cell r="DX1996" t="str">
            <v>NA</v>
          </cell>
          <cell r="EA1996">
            <v>0</v>
          </cell>
        </row>
        <row r="1997">
          <cell r="D1997" t="str">
            <v>Brazil, Federative Republic of (Government)</v>
          </cell>
          <cell r="F1997">
            <v>4767129</v>
          </cell>
          <cell r="BO1997">
            <v>1</v>
          </cell>
          <cell r="BS1997">
            <v>0</v>
          </cell>
          <cell r="DX1997" t="str">
            <v>NA</v>
          </cell>
          <cell r="EA1997">
            <v>0</v>
          </cell>
        </row>
        <row r="1998">
          <cell r="D1998" t="str">
            <v>Brazil, Federative Republic of (Government)</v>
          </cell>
          <cell r="F1998">
            <v>139052.859375</v>
          </cell>
          <cell r="BO1998">
            <v>1</v>
          </cell>
          <cell r="BS1998">
            <v>0</v>
          </cell>
          <cell r="DX1998" t="str">
            <v>NA</v>
          </cell>
          <cell r="EA1998">
            <v>0</v>
          </cell>
        </row>
        <row r="1999">
          <cell r="D1999" t="str">
            <v>Brazil, Federative Republic of (Government)</v>
          </cell>
          <cell r="F1999">
            <v>150930.28125</v>
          </cell>
          <cell r="BO1999">
            <v>1</v>
          </cell>
          <cell r="BS1999">
            <v>0</v>
          </cell>
          <cell r="DX1999" t="str">
            <v>NA</v>
          </cell>
          <cell r="EA1999">
            <v>0</v>
          </cell>
        </row>
        <row r="2000">
          <cell r="D2000" t="str">
            <v>Brazil, Federative Republic of (Government)</v>
          </cell>
          <cell r="F2000">
            <v>369851.03125</v>
          </cell>
          <cell r="BO2000">
            <v>1</v>
          </cell>
          <cell r="BS2000">
            <v>0</v>
          </cell>
          <cell r="DX2000" t="str">
            <v>NA</v>
          </cell>
          <cell r="EA2000">
            <v>0</v>
          </cell>
        </row>
        <row r="2001">
          <cell r="D2001" t="str">
            <v>Brazil, Federative Republic of (Government)</v>
          </cell>
          <cell r="F2001">
            <v>2330209</v>
          </cell>
          <cell r="BO2001">
            <v>1</v>
          </cell>
          <cell r="BS2001">
            <v>0</v>
          </cell>
          <cell r="DX2001" t="str">
            <v>NA</v>
          </cell>
          <cell r="EA2001">
            <v>0</v>
          </cell>
        </row>
        <row r="2002">
          <cell r="D2002" t="str">
            <v>Brazil, Federative Republic of (Government)</v>
          </cell>
          <cell r="F2002">
            <v>458343.5</v>
          </cell>
          <cell r="BO2002">
            <v>1</v>
          </cell>
          <cell r="BS2002">
            <v>0</v>
          </cell>
          <cell r="DX2002" t="str">
            <v>NA</v>
          </cell>
          <cell r="EA2002">
            <v>0</v>
          </cell>
        </row>
        <row r="2003">
          <cell r="D2003" t="str">
            <v>Brazil, Federative Republic of (Government)</v>
          </cell>
          <cell r="F2003">
            <v>773131.5</v>
          </cell>
          <cell r="BO2003">
            <v>1</v>
          </cell>
          <cell r="BS2003">
            <v>0</v>
          </cell>
          <cell r="DX2003" t="str">
            <v>NA</v>
          </cell>
          <cell r="EA2003">
            <v>0</v>
          </cell>
        </row>
        <row r="2004">
          <cell r="D2004" t="str">
            <v>Brazil, Federative Republic of (Government)</v>
          </cell>
          <cell r="F2004">
            <v>166990.8125</v>
          </cell>
          <cell r="BO2004">
            <v>1</v>
          </cell>
          <cell r="BS2004">
            <v>0</v>
          </cell>
          <cell r="DX2004" t="str">
            <v>NA</v>
          </cell>
          <cell r="EA2004">
            <v>0</v>
          </cell>
        </row>
        <row r="2005">
          <cell r="D2005" t="str">
            <v>Brazil, Federative Republic of (Government)</v>
          </cell>
          <cell r="F2005">
            <v>3948238</v>
          </cell>
          <cell r="BO2005">
            <v>1</v>
          </cell>
          <cell r="BS2005">
            <v>0</v>
          </cell>
          <cell r="DX2005" t="str">
            <v>NA</v>
          </cell>
          <cell r="EA2005">
            <v>0</v>
          </cell>
        </row>
        <row r="2006">
          <cell r="D2006" t="str">
            <v>Brazil, Federative Republic of (Government)</v>
          </cell>
          <cell r="F2006">
            <v>89953.3359375</v>
          </cell>
          <cell r="BO2006">
            <v>1</v>
          </cell>
          <cell r="BS2006">
            <v>0</v>
          </cell>
          <cell r="DX2006" t="str">
            <v>NA</v>
          </cell>
          <cell r="EA2006">
            <v>0</v>
          </cell>
        </row>
        <row r="2007">
          <cell r="D2007" t="str">
            <v>Brazil, Federative Republic of (Government)</v>
          </cell>
          <cell r="F2007">
            <v>97693.0546875</v>
          </cell>
          <cell r="BO2007">
            <v>1</v>
          </cell>
          <cell r="BS2007">
            <v>0</v>
          </cell>
          <cell r="DX2007" t="str">
            <v>NA</v>
          </cell>
          <cell r="EA2007">
            <v>0</v>
          </cell>
        </row>
        <row r="2008">
          <cell r="D2008" t="str">
            <v>Brazil, Federative Republic of (Government)</v>
          </cell>
          <cell r="F2008">
            <v>269148.125</v>
          </cell>
          <cell r="BO2008">
            <v>1</v>
          </cell>
          <cell r="BS2008">
            <v>0</v>
          </cell>
          <cell r="DX2008" t="str">
            <v>NA</v>
          </cell>
          <cell r="EA2008">
            <v>0</v>
          </cell>
        </row>
        <row r="2009">
          <cell r="D2009" t="str">
            <v>Brazil, Federative Republic of (Government)</v>
          </cell>
          <cell r="F2009">
            <v>1949784.75</v>
          </cell>
          <cell r="BO2009">
            <v>1</v>
          </cell>
          <cell r="BS2009">
            <v>0</v>
          </cell>
          <cell r="DX2009" t="str">
            <v>NA</v>
          </cell>
          <cell r="EA2009">
            <v>0</v>
          </cell>
        </row>
        <row r="2010">
          <cell r="D2010" t="str">
            <v>Brazil, Federative Republic of (Government)</v>
          </cell>
          <cell r="F2010">
            <v>352853.125</v>
          </cell>
          <cell r="BO2010">
            <v>1</v>
          </cell>
          <cell r="BS2010">
            <v>0</v>
          </cell>
          <cell r="DX2010" t="str">
            <v>NA</v>
          </cell>
          <cell r="EA2010">
            <v>0</v>
          </cell>
        </row>
        <row r="2011">
          <cell r="D2011" t="str">
            <v>Brazil, Federative Republic of (Government)</v>
          </cell>
          <cell r="F2011">
            <v>562609.25</v>
          </cell>
          <cell r="BO2011">
            <v>1</v>
          </cell>
          <cell r="BS2011">
            <v>0</v>
          </cell>
          <cell r="DX2011" t="str">
            <v>NA</v>
          </cell>
          <cell r="EA2011">
            <v>0</v>
          </cell>
        </row>
        <row r="2012">
          <cell r="D2012" t="str">
            <v>Brazil, Federative Republic of (Government)</v>
          </cell>
          <cell r="F2012">
            <v>71759.1015625</v>
          </cell>
          <cell r="BO2012">
            <v>1</v>
          </cell>
          <cell r="BS2012">
            <v>0</v>
          </cell>
          <cell r="DX2012" t="str">
            <v>NA</v>
          </cell>
          <cell r="EA2012">
            <v>0</v>
          </cell>
        </row>
        <row r="2013">
          <cell r="D2013" t="str">
            <v>Brazil, Federative Republic of (Government)</v>
          </cell>
          <cell r="F2013">
            <v>3280559.5</v>
          </cell>
          <cell r="BO2013">
            <v>1</v>
          </cell>
          <cell r="BS2013">
            <v>0</v>
          </cell>
          <cell r="DX2013" t="str">
            <v>NA</v>
          </cell>
          <cell r="EA2013">
            <v>0</v>
          </cell>
        </row>
        <row r="2014">
          <cell r="D2014" t="str">
            <v>Brazil, Federative Republic of (Government)</v>
          </cell>
          <cell r="F2014">
            <v>44976.66796875</v>
          </cell>
          <cell r="BO2014">
            <v>1</v>
          </cell>
          <cell r="BS2014">
            <v>0</v>
          </cell>
          <cell r="DX2014" t="str">
            <v>NA</v>
          </cell>
          <cell r="EA2014">
            <v>0</v>
          </cell>
        </row>
        <row r="2015">
          <cell r="D2015" t="str">
            <v>Brazil, Federative Republic of (Government)</v>
          </cell>
          <cell r="F2015">
            <v>48663.58203125</v>
          </cell>
          <cell r="BO2015">
            <v>1</v>
          </cell>
          <cell r="BS2015">
            <v>0</v>
          </cell>
          <cell r="DX2015" t="str">
            <v>NA</v>
          </cell>
          <cell r="EA2015">
            <v>0</v>
          </cell>
        </row>
        <row r="2016">
          <cell r="D2016" t="str">
            <v>Brazil, Federative Republic of (Government)</v>
          </cell>
          <cell r="F2016">
            <v>179735.59375</v>
          </cell>
          <cell r="BO2016">
            <v>1</v>
          </cell>
          <cell r="BS2016">
            <v>0</v>
          </cell>
          <cell r="DX2016" t="str">
            <v>NA</v>
          </cell>
          <cell r="EA2016">
            <v>0</v>
          </cell>
        </row>
        <row r="2017">
          <cell r="D2017" t="str">
            <v>Brazil, Federative Republic of (Government)</v>
          </cell>
          <cell r="F2017">
            <v>1643071</v>
          </cell>
          <cell r="BO2017">
            <v>1</v>
          </cell>
          <cell r="BS2017">
            <v>0</v>
          </cell>
          <cell r="DX2017" t="str">
            <v>NA</v>
          </cell>
          <cell r="EA2017">
            <v>0</v>
          </cell>
        </row>
        <row r="2018">
          <cell r="D2018" t="str">
            <v>Brazil, Federative Republic of (Government)</v>
          </cell>
          <cell r="F2018">
            <v>261985.171875</v>
          </cell>
          <cell r="BO2018">
            <v>1</v>
          </cell>
          <cell r="BS2018">
            <v>0</v>
          </cell>
          <cell r="DX2018" t="str">
            <v>NA</v>
          </cell>
          <cell r="EA2018">
            <v>0</v>
          </cell>
        </row>
        <row r="2019">
          <cell r="D2019" t="str">
            <v>Brazil, Federative Republic of (Government)</v>
          </cell>
          <cell r="F2019">
            <v>376097.28125</v>
          </cell>
          <cell r="BO2019">
            <v>1</v>
          </cell>
          <cell r="BS2019">
            <v>0</v>
          </cell>
          <cell r="DX2019" t="str">
            <v>NA</v>
          </cell>
          <cell r="EA2019">
            <v>0</v>
          </cell>
        </row>
        <row r="2020">
          <cell r="D2020" t="str">
            <v>Brazil, Federative Republic of (Government)</v>
          </cell>
          <cell r="F2020">
            <v>2525458.25</v>
          </cell>
          <cell r="BO2020">
            <v>1</v>
          </cell>
          <cell r="BS2020">
            <v>0</v>
          </cell>
          <cell r="DX2020" t="str">
            <v>NA</v>
          </cell>
          <cell r="EA2020">
            <v>0</v>
          </cell>
        </row>
        <row r="2021">
          <cell r="D2021" t="str">
            <v>Brazil, Federative Republic of (Government)</v>
          </cell>
          <cell r="F2021">
            <v>87045.1953125</v>
          </cell>
          <cell r="BO2021">
            <v>1</v>
          </cell>
          <cell r="BS2021">
            <v>0</v>
          </cell>
          <cell r="DX2021" t="str">
            <v>NA</v>
          </cell>
          <cell r="EA2021">
            <v>0</v>
          </cell>
        </row>
        <row r="2022">
          <cell r="D2022" t="str">
            <v>Brazil, Federative Republic of (Government)</v>
          </cell>
          <cell r="F2022">
            <v>1291705.75</v>
          </cell>
          <cell r="BO2022">
            <v>1</v>
          </cell>
          <cell r="BS2022">
            <v>0</v>
          </cell>
          <cell r="DX2022" t="str">
            <v>NA</v>
          </cell>
          <cell r="EA2022">
            <v>0</v>
          </cell>
        </row>
        <row r="2023">
          <cell r="D2023" t="str">
            <v>Brazil, Federative Republic of (Government)</v>
          </cell>
          <cell r="F2023">
            <v>183998.890625</v>
          </cell>
          <cell r="BO2023">
            <v>1</v>
          </cell>
          <cell r="BS2023">
            <v>0</v>
          </cell>
          <cell r="DX2023" t="str">
            <v>NA</v>
          </cell>
          <cell r="EA2023">
            <v>0</v>
          </cell>
        </row>
        <row r="2024">
          <cell r="D2024" t="str">
            <v>Brazil, Federative Republic of (Government)</v>
          </cell>
          <cell r="F2024">
            <v>182286.171875</v>
          </cell>
          <cell r="BO2024">
            <v>1</v>
          </cell>
          <cell r="BS2024">
            <v>0</v>
          </cell>
          <cell r="DX2024" t="str">
            <v>NA</v>
          </cell>
          <cell r="EA2024">
            <v>0</v>
          </cell>
        </row>
        <row r="2025">
          <cell r="D2025" t="str">
            <v>Brazil, Federative Republic of (Government)</v>
          </cell>
          <cell r="F2025">
            <v>1899857.875</v>
          </cell>
          <cell r="BO2025">
            <v>1</v>
          </cell>
          <cell r="BS2025">
            <v>0</v>
          </cell>
          <cell r="DX2025" t="str">
            <v>NA</v>
          </cell>
          <cell r="EA2025">
            <v>0</v>
          </cell>
        </row>
        <row r="2026">
          <cell r="D2026" t="str">
            <v>Brazil, Federative Republic of (Government)</v>
          </cell>
          <cell r="F2026">
            <v>991902.5</v>
          </cell>
          <cell r="BO2026">
            <v>1</v>
          </cell>
          <cell r="BS2026">
            <v>0</v>
          </cell>
          <cell r="DX2026" t="str">
            <v>NA</v>
          </cell>
          <cell r="EA2026">
            <v>0</v>
          </cell>
        </row>
        <row r="2027">
          <cell r="D2027" t="str">
            <v>Brazil, Federative Republic of (Government)</v>
          </cell>
          <cell r="F2027">
            <v>114020.125</v>
          </cell>
          <cell r="BO2027">
            <v>1</v>
          </cell>
          <cell r="BS2027">
            <v>0</v>
          </cell>
          <cell r="DX2027" t="str">
            <v>NA</v>
          </cell>
          <cell r="EA2027">
            <v>0</v>
          </cell>
        </row>
        <row r="2028">
          <cell r="D2028" t="str">
            <v>Brazil, Federative Republic of (Government)</v>
          </cell>
          <cell r="F2028">
            <v>1229681.375</v>
          </cell>
          <cell r="BO2028">
            <v>1</v>
          </cell>
          <cell r="BS2028">
            <v>0</v>
          </cell>
          <cell r="DX2028" t="str">
            <v>NA</v>
          </cell>
          <cell r="EA2028">
            <v>0</v>
          </cell>
        </row>
        <row r="2029">
          <cell r="D2029" t="str">
            <v>Brazil, Federative Republic of (Government)</v>
          </cell>
          <cell r="F2029">
            <v>668001.5</v>
          </cell>
          <cell r="BO2029">
            <v>1</v>
          </cell>
          <cell r="BS2029">
            <v>0</v>
          </cell>
          <cell r="DX2029" t="str">
            <v>NA</v>
          </cell>
          <cell r="EA2029">
            <v>0</v>
          </cell>
        </row>
        <row r="2030">
          <cell r="D2030" t="str">
            <v>Brazil, Federative Republic of (Government)</v>
          </cell>
          <cell r="F2030">
            <v>99571.7734375</v>
          </cell>
          <cell r="BO2030">
            <v>1</v>
          </cell>
          <cell r="BS2030">
            <v>0</v>
          </cell>
          <cell r="DX2030" t="str">
            <v>NA</v>
          </cell>
          <cell r="EA2030">
            <v>0</v>
          </cell>
        </row>
        <row r="2031">
          <cell r="D2031" t="str">
            <v>Brazil, Federative Republic of (Government)</v>
          </cell>
          <cell r="F2031">
            <v>617146.375</v>
          </cell>
          <cell r="BO2031">
            <v>1</v>
          </cell>
          <cell r="BS2031">
            <v>0</v>
          </cell>
          <cell r="DX2031" t="str">
            <v>NA</v>
          </cell>
          <cell r="EA2031">
            <v>0</v>
          </cell>
        </row>
        <row r="2032">
          <cell r="D2032" t="str">
            <v>Brazil, Federative Republic of (Government)</v>
          </cell>
          <cell r="F2032">
            <v>374045.40625</v>
          </cell>
          <cell r="BO2032">
            <v>1</v>
          </cell>
          <cell r="BS2032">
            <v>0</v>
          </cell>
          <cell r="DX2032" t="str">
            <v>NA</v>
          </cell>
          <cell r="EA2032">
            <v>0</v>
          </cell>
        </row>
        <row r="2033">
          <cell r="D2033" t="str">
            <v>Brazil, Federative Republic of (Government)</v>
          </cell>
          <cell r="F2033">
            <v>88953.1015625</v>
          </cell>
          <cell r="BO2033">
            <v>1</v>
          </cell>
          <cell r="BS2033">
            <v>0</v>
          </cell>
          <cell r="DX2033" t="str">
            <v>NA</v>
          </cell>
          <cell r="EA2033">
            <v>0</v>
          </cell>
        </row>
        <row r="2034">
          <cell r="D2034" t="str">
            <v>Brazil, Federative Republic of (Government)</v>
          </cell>
          <cell r="F2034">
            <v>76191.1484375</v>
          </cell>
          <cell r="BO2034">
            <v>1</v>
          </cell>
          <cell r="BS2034">
            <v>0</v>
          </cell>
          <cell r="DX2034" t="str">
            <v>NA</v>
          </cell>
          <cell r="EA2034">
            <v>0</v>
          </cell>
        </row>
        <row r="2035">
          <cell r="D2035" t="str">
            <v>Brazil, Federative Republic of (Government)</v>
          </cell>
          <cell r="F2035">
            <v>75897.3671875</v>
          </cell>
          <cell r="BO2035">
            <v>1</v>
          </cell>
          <cell r="BS2035">
            <v>0</v>
          </cell>
          <cell r="DX2035" t="str">
            <v>NA</v>
          </cell>
          <cell r="EA2035">
            <v>0</v>
          </cell>
        </row>
        <row r="2036">
          <cell r="D2036" t="str">
            <v>Brazil, Federative Republic of (Government)</v>
          </cell>
          <cell r="F2036">
            <v>65205.44921875</v>
          </cell>
          <cell r="BO2036">
            <v>1</v>
          </cell>
          <cell r="BS2036">
            <v>0</v>
          </cell>
          <cell r="DX2036" t="str">
            <v>NA</v>
          </cell>
          <cell r="EA2036">
            <v>0</v>
          </cell>
        </row>
        <row r="2037">
          <cell r="D2037" t="str">
            <v>Brazil, Federative Republic of (Government)</v>
          </cell>
          <cell r="F2037">
            <v>64930.54296875</v>
          </cell>
          <cell r="BO2037">
            <v>1</v>
          </cell>
          <cell r="BS2037">
            <v>0</v>
          </cell>
          <cell r="DX2037" t="str">
            <v>NA</v>
          </cell>
          <cell r="EA2037">
            <v>0</v>
          </cell>
        </row>
        <row r="2038">
          <cell r="D2038" t="str">
            <v>Brazil, Federative Republic of (Government)</v>
          </cell>
          <cell r="F2038">
            <v>52802.23828125</v>
          </cell>
          <cell r="BO2038">
            <v>1</v>
          </cell>
          <cell r="BS2038">
            <v>0</v>
          </cell>
          <cell r="DX2038" t="str">
            <v>NA</v>
          </cell>
          <cell r="EA2038">
            <v>0</v>
          </cell>
        </row>
        <row r="2039">
          <cell r="D2039" t="str">
            <v>Brazil, Federative Republic of (Government)</v>
          </cell>
          <cell r="F2039">
            <v>52397.03515625</v>
          </cell>
          <cell r="BO2039">
            <v>1</v>
          </cell>
          <cell r="BS2039">
            <v>0</v>
          </cell>
          <cell r="DX2039" t="str">
            <v>NA</v>
          </cell>
          <cell r="EA2039">
            <v>0</v>
          </cell>
        </row>
        <row r="2040">
          <cell r="D2040" t="str">
            <v>Brazil, Federative Republic of (Government)</v>
          </cell>
          <cell r="F2040">
            <v>42348.10546875</v>
          </cell>
          <cell r="BO2040">
            <v>1</v>
          </cell>
          <cell r="BS2040">
            <v>0</v>
          </cell>
          <cell r="DX2040" t="str">
            <v>NA</v>
          </cell>
          <cell r="EA2040">
            <v>0</v>
          </cell>
        </row>
        <row r="2041">
          <cell r="D2041" t="str">
            <v>Brazil, Federative Republic of (Government)</v>
          </cell>
          <cell r="F2041">
            <v>42126.51953125</v>
          </cell>
          <cell r="BO2041">
            <v>1</v>
          </cell>
          <cell r="BS2041">
            <v>0</v>
          </cell>
          <cell r="DX2041" t="str">
            <v>NA</v>
          </cell>
          <cell r="EA2041">
            <v>0</v>
          </cell>
        </row>
        <row r="2042">
          <cell r="D2042" t="str">
            <v>Brazil, Federative Republic of (Government)</v>
          </cell>
          <cell r="F2042">
            <v>30830.837890625</v>
          </cell>
          <cell r="BO2042">
            <v>1</v>
          </cell>
          <cell r="BS2042">
            <v>0</v>
          </cell>
          <cell r="DX2042" t="str">
            <v>NA</v>
          </cell>
          <cell r="EA2042">
            <v>0</v>
          </cell>
        </row>
        <row r="2043">
          <cell r="D2043" t="str">
            <v>Brazil, Federative Republic of (Government)</v>
          </cell>
          <cell r="F2043">
            <v>30637.46875</v>
          </cell>
          <cell r="BO2043">
            <v>1</v>
          </cell>
          <cell r="BS2043">
            <v>0</v>
          </cell>
          <cell r="DX2043" t="str">
            <v>NA</v>
          </cell>
          <cell r="EA2043">
            <v>0</v>
          </cell>
        </row>
        <row r="2044">
          <cell r="D2044" t="str">
            <v>Government of Chile</v>
          </cell>
          <cell r="F2044">
            <v>255928016</v>
          </cell>
          <cell r="BO2044">
            <v>1</v>
          </cell>
          <cell r="BS2044">
            <v>0</v>
          </cell>
          <cell r="DX2044" t="str">
            <v>1-2</v>
          </cell>
          <cell r="EA2044">
            <v>0</v>
          </cell>
        </row>
        <row r="2045">
          <cell r="D2045" t="str">
            <v>Government of Chile</v>
          </cell>
          <cell r="F2045">
            <v>1060450624</v>
          </cell>
          <cell r="BO2045">
            <v>1</v>
          </cell>
          <cell r="BS2045">
            <v>0</v>
          </cell>
          <cell r="DX2045" t="str">
            <v>NA</v>
          </cell>
          <cell r="EA2045">
            <v>0</v>
          </cell>
        </row>
        <row r="2046">
          <cell r="D2046" t="str">
            <v>Government of Chile</v>
          </cell>
          <cell r="F2046">
            <v>969720384</v>
          </cell>
          <cell r="BO2046">
            <v>1</v>
          </cell>
          <cell r="BS2046">
            <v>0</v>
          </cell>
          <cell r="DX2046" t="str">
            <v>NA</v>
          </cell>
          <cell r="EA2046">
            <v>0</v>
          </cell>
        </row>
        <row r="2047">
          <cell r="D2047" t="str">
            <v>Government of Chile</v>
          </cell>
          <cell r="F2047">
            <v>1436832384</v>
          </cell>
          <cell r="BO2047">
            <v>1</v>
          </cell>
          <cell r="BS2047">
            <v>0</v>
          </cell>
          <cell r="DX2047" t="str">
            <v>NA</v>
          </cell>
          <cell r="EA2047">
            <v>0</v>
          </cell>
        </row>
        <row r="2048">
          <cell r="D2048" t="str">
            <v>Government of Chile</v>
          </cell>
          <cell r="F2048">
            <v>306845312</v>
          </cell>
          <cell r="BO2048">
            <v>1</v>
          </cell>
          <cell r="BS2048">
            <v>0</v>
          </cell>
          <cell r="DX2048" t="str">
            <v>NA</v>
          </cell>
          <cell r="EA2048">
            <v>0</v>
          </cell>
        </row>
        <row r="2049">
          <cell r="D2049" t="str">
            <v>Government of Chile</v>
          </cell>
          <cell r="F2049">
            <v>277910624</v>
          </cell>
          <cell r="BO2049">
            <v>1</v>
          </cell>
          <cell r="BS2049">
            <v>0</v>
          </cell>
          <cell r="DX2049" t="str">
            <v>NA</v>
          </cell>
          <cell r="EA2049">
            <v>0</v>
          </cell>
        </row>
        <row r="2050">
          <cell r="D2050" t="str">
            <v>Government of Chile</v>
          </cell>
          <cell r="F2050">
            <v>1240716544</v>
          </cell>
          <cell r="BO2050">
            <v>1</v>
          </cell>
          <cell r="BS2050">
            <v>0</v>
          </cell>
          <cell r="DX2050" t="str">
            <v>NA</v>
          </cell>
          <cell r="EA2050">
            <v>0</v>
          </cell>
        </row>
        <row r="2051">
          <cell r="D2051" t="str">
            <v>Government of Chile</v>
          </cell>
          <cell r="F2051">
            <v>719230208</v>
          </cell>
          <cell r="BO2051">
            <v>1</v>
          </cell>
          <cell r="BS2051">
            <v>0</v>
          </cell>
          <cell r="DX2051" t="str">
            <v>NA</v>
          </cell>
          <cell r="EA2051">
            <v>0</v>
          </cell>
        </row>
        <row r="2052">
          <cell r="D2052" t="str">
            <v>Government of Chile</v>
          </cell>
          <cell r="F2052">
            <v>224384480</v>
          </cell>
          <cell r="BO2052">
            <v>1</v>
          </cell>
          <cell r="BS2052">
            <v>0</v>
          </cell>
          <cell r="DX2052" t="str">
            <v>NA</v>
          </cell>
          <cell r="EA2052">
            <v>0</v>
          </cell>
        </row>
        <row r="2053">
          <cell r="D2053" t="str">
            <v>Government of Chile</v>
          </cell>
          <cell r="F2053">
            <v>336818432</v>
          </cell>
          <cell r="BO2053">
            <v>1</v>
          </cell>
          <cell r="BS2053">
            <v>0</v>
          </cell>
          <cell r="DX2053" t="str">
            <v>NA</v>
          </cell>
          <cell r="EA2053">
            <v>0</v>
          </cell>
        </row>
        <row r="2054">
          <cell r="D2054" t="str">
            <v>Government of Chile</v>
          </cell>
          <cell r="F2054">
            <v>10348619</v>
          </cell>
          <cell r="BO2054">
            <v>1</v>
          </cell>
          <cell r="BS2054">
            <v>0</v>
          </cell>
          <cell r="DX2054" t="str">
            <v>NA</v>
          </cell>
          <cell r="EA2054">
            <v>0</v>
          </cell>
        </row>
        <row r="2055">
          <cell r="D2055" t="str">
            <v>Government of Chile</v>
          </cell>
          <cell r="F2055">
            <v>3932547.25</v>
          </cell>
          <cell r="BO2055">
            <v>1</v>
          </cell>
          <cell r="BS2055">
            <v>0</v>
          </cell>
          <cell r="DX2055" t="str">
            <v>NA</v>
          </cell>
          <cell r="EA2055">
            <v>0</v>
          </cell>
        </row>
        <row r="2056">
          <cell r="D2056" t="str">
            <v>Government of Chile</v>
          </cell>
          <cell r="F2056">
            <v>111034192</v>
          </cell>
          <cell r="BO2056">
            <v>1</v>
          </cell>
          <cell r="BS2056">
            <v>0</v>
          </cell>
          <cell r="DX2056" t="str">
            <v>NA</v>
          </cell>
          <cell r="EA2056">
            <v>0</v>
          </cell>
        </row>
        <row r="2057">
          <cell r="D2057" t="str">
            <v>Government of Chile</v>
          </cell>
          <cell r="F2057">
            <v>44913392</v>
          </cell>
          <cell r="BO2057">
            <v>1</v>
          </cell>
          <cell r="BS2057">
            <v>0</v>
          </cell>
          <cell r="DX2057" t="str">
            <v>NA</v>
          </cell>
          <cell r="EA2057">
            <v>0</v>
          </cell>
        </row>
        <row r="2058">
          <cell r="D2058" t="str">
            <v>Costa Rica, Republic of (Government)</v>
          </cell>
          <cell r="F2058">
            <v>10597000</v>
          </cell>
          <cell r="BO2058">
            <v>1</v>
          </cell>
          <cell r="BS2058">
            <v>0</v>
          </cell>
          <cell r="DX2058" t="str">
            <v>NA</v>
          </cell>
          <cell r="EA2058">
            <v>0</v>
          </cell>
        </row>
        <row r="2059">
          <cell r="D2059" t="str">
            <v>Costa Rica, Republic of (Government)</v>
          </cell>
          <cell r="F2059">
            <v>17000</v>
          </cell>
          <cell r="BO2059">
            <v>1</v>
          </cell>
          <cell r="BS2059">
            <v>0</v>
          </cell>
          <cell r="DX2059" t="str">
            <v>Neg</v>
          </cell>
          <cell r="EA2059">
            <v>0</v>
          </cell>
        </row>
        <row r="2060">
          <cell r="D2060" t="str">
            <v>Costa Rica, Republic of (Government)</v>
          </cell>
          <cell r="F2060">
            <v>51530000</v>
          </cell>
          <cell r="BO2060">
            <v>1</v>
          </cell>
          <cell r="BS2060">
            <v>0</v>
          </cell>
          <cell r="DX2060" t="str">
            <v>2+</v>
          </cell>
          <cell r="EA2060">
            <v>0</v>
          </cell>
        </row>
        <row r="2061">
          <cell r="D2061" t="str">
            <v>Costa Rica, Republic of (Government)</v>
          </cell>
          <cell r="F2061">
            <v>30000</v>
          </cell>
          <cell r="BO2061">
            <v>1</v>
          </cell>
          <cell r="BS2061">
            <v>0</v>
          </cell>
          <cell r="DX2061" t="str">
            <v>0-1</v>
          </cell>
          <cell r="EA2061">
            <v>0</v>
          </cell>
        </row>
        <row r="2062">
          <cell r="D2062" t="str">
            <v>Costa Rica, Republic of (Government)</v>
          </cell>
          <cell r="F2062">
            <v>39561000</v>
          </cell>
          <cell r="BO2062">
            <v>1</v>
          </cell>
          <cell r="BS2062">
            <v>0</v>
          </cell>
          <cell r="DX2062" t="str">
            <v>NA</v>
          </cell>
          <cell r="EA2062">
            <v>0</v>
          </cell>
        </row>
        <row r="2063">
          <cell r="D2063" t="str">
            <v>Costa Rica, Republic of (Government)</v>
          </cell>
          <cell r="F2063">
            <v>10000</v>
          </cell>
          <cell r="BO2063">
            <v>1</v>
          </cell>
          <cell r="BS2063">
            <v>0</v>
          </cell>
          <cell r="DX2063" t="str">
            <v>0-1</v>
          </cell>
          <cell r="EA2063">
            <v>0</v>
          </cell>
        </row>
        <row r="2064">
          <cell r="D2064" t="str">
            <v>Costa Rica, Republic of (Government)</v>
          </cell>
          <cell r="F2064">
            <v>77772000</v>
          </cell>
          <cell r="BO2064">
            <v>1</v>
          </cell>
          <cell r="BS2064">
            <v>0</v>
          </cell>
          <cell r="DX2064" t="str">
            <v>0-1</v>
          </cell>
          <cell r="EA2064">
            <v>0</v>
          </cell>
        </row>
        <row r="2065">
          <cell r="D2065" t="str">
            <v>Costa Rica, Republic of (Government)</v>
          </cell>
          <cell r="F2065">
            <v>48839360</v>
          </cell>
          <cell r="BO2065">
            <v>1</v>
          </cell>
          <cell r="BS2065">
            <v>0</v>
          </cell>
          <cell r="DX2065" t="str">
            <v>2+</v>
          </cell>
          <cell r="EA2065">
            <v>0</v>
          </cell>
        </row>
        <row r="2066">
          <cell r="D2066" t="str">
            <v>Costa Rica, Republic of (Government)</v>
          </cell>
          <cell r="F2066">
            <v>9003197</v>
          </cell>
          <cell r="BO2066">
            <v>1</v>
          </cell>
          <cell r="BS2066">
            <v>0</v>
          </cell>
          <cell r="DX2066" t="str">
            <v>2+</v>
          </cell>
          <cell r="EA2066">
            <v>0</v>
          </cell>
        </row>
        <row r="2067">
          <cell r="D2067" t="str">
            <v>Costa Rica, Republic of (Government)</v>
          </cell>
          <cell r="F2067">
            <v>878383.125</v>
          </cell>
          <cell r="BO2067">
            <v>1</v>
          </cell>
          <cell r="BS2067">
            <v>0</v>
          </cell>
          <cell r="DX2067" t="str">
            <v>2+</v>
          </cell>
          <cell r="EA2067">
            <v>0</v>
          </cell>
        </row>
        <row r="2068">
          <cell r="D2068" t="str">
            <v>Costa Rica, Republic of (Government)</v>
          </cell>
          <cell r="F2068">
            <v>190799504</v>
          </cell>
          <cell r="BO2068">
            <v>1</v>
          </cell>
          <cell r="BS2068">
            <v>0</v>
          </cell>
          <cell r="DX2068" t="str">
            <v>2+</v>
          </cell>
          <cell r="EA2068">
            <v>0</v>
          </cell>
        </row>
        <row r="2069">
          <cell r="D2069" t="str">
            <v>Costa Rica, Republic of (Government)</v>
          </cell>
          <cell r="F2069">
            <v>17621146</v>
          </cell>
          <cell r="BO2069">
            <v>1</v>
          </cell>
          <cell r="BS2069">
            <v>0</v>
          </cell>
          <cell r="DX2069" t="str">
            <v>2+</v>
          </cell>
          <cell r="EA2069">
            <v>0</v>
          </cell>
        </row>
        <row r="2070">
          <cell r="D2070" t="str">
            <v>Costa Rica, Republic of (Government)</v>
          </cell>
          <cell r="F2070">
            <v>23973486</v>
          </cell>
          <cell r="BO2070">
            <v>1</v>
          </cell>
          <cell r="BS2070">
            <v>0</v>
          </cell>
          <cell r="DX2070" t="str">
            <v>2+</v>
          </cell>
          <cell r="EA2070">
            <v>0</v>
          </cell>
        </row>
        <row r="2071">
          <cell r="D2071" t="str">
            <v>Costa Rica, Republic of (Government)</v>
          </cell>
          <cell r="F2071">
            <v>587588.625</v>
          </cell>
          <cell r="BO2071">
            <v>1</v>
          </cell>
          <cell r="BS2071">
            <v>0</v>
          </cell>
          <cell r="DX2071" t="str">
            <v>NA</v>
          </cell>
          <cell r="EA2071">
            <v>0</v>
          </cell>
        </row>
        <row r="2072">
          <cell r="D2072" t="str">
            <v>Costa Rica, Republic of (Government)</v>
          </cell>
          <cell r="F2072">
            <v>91108656</v>
          </cell>
          <cell r="BO2072">
            <v>1</v>
          </cell>
          <cell r="BS2072">
            <v>0</v>
          </cell>
          <cell r="DX2072" t="str">
            <v>2+</v>
          </cell>
          <cell r="EA2072">
            <v>0</v>
          </cell>
        </row>
        <row r="2073">
          <cell r="D2073" t="str">
            <v>Costa Rica, Republic of (Government)</v>
          </cell>
          <cell r="F2073">
            <v>71942040</v>
          </cell>
          <cell r="BO2073">
            <v>1</v>
          </cell>
          <cell r="BS2073">
            <v>0</v>
          </cell>
          <cell r="DX2073" t="str">
            <v>2+</v>
          </cell>
          <cell r="EA2073">
            <v>0</v>
          </cell>
        </row>
        <row r="2074">
          <cell r="D2074" t="str">
            <v>Costa Rica, Republic of (Government)</v>
          </cell>
          <cell r="F2074">
            <v>68439712</v>
          </cell>
          <cell r="BO2074">
            <v>1</v>
          </cell>
          <cell r="BS2074">
            <v>0</v>
          </cell>
          <cell r="DX2074" t="str">
            <v>2+</v>
          </cell>
          <cell r="EA2074">
            <v>0</v>
          </cell>
        </row>
        <row r="2075">
          <cell r="D2075" t="str">
            <v>Costa Rica, Republic of (Government)</v>
          </cell>
          <cell r="F2075">
            <v>15034903</v>
          </cell>
          <cell r="BO2075">
            <v>1</v>
          </cell>
          <cell r="BS2075">
            <v>0</v>
          </cell>
          <cell r="DX2075" t="str">
            <v>2+</v>
          </cell>
          <cell r="EA2075">
            <v>0</v>
          </cell>
        </row>
        <row r="2076">
          <cell r="D2076" t="str">
            <v>Costa Rica, Republic of (Government)</v>
          </cell>
          <cell r="F2076">
            <v>25955554</v>
          </cell>
          <cell r="BO2076">
            <v>1</v>
          </cell>
          <cell r="BS2076">
            <v>0</v>
          </cell>
          <cell r="DX2076" t="str">
            <v>2+</v>
          </cell>
          <cell r="EA2076">
            <v>0</v>
          </cell>
        </row>
        <row r="2077">
          <cell r="D2077" t="str">
            <v>Costa Rica, Republic of (Government)</v>
          </cell>
          <cell r="F2077">
            <v>427855.875</v>
          </cell>
          <cell r="BO2077">
            <v>1</v>
          </cell>
          <cell r="BS2077">
            <v>0</v>
          </cell>
          <cell r="DX2077" t="str">
            <v>2+</v>
          </cell>
          <cell r="EA2077">
            <v>0</v>
          </cell>
        </row>
        <row r="2078">
          <cell r="D2078" t="str">
            <v>Costa Rica, Republic of (Government)</v>
          </cell>
          <cell r="F2078">
            <v>52518708</v>
          </cell>
          <cell r="BO2078">
            <v>1</v>
          </cell>
          <cell r="BS2078">
            <v>0</v>
          </cell>
          <cell r="DX2078" t="str">
            <v>2+</v>
          </cell>
          <cell r="EA2078">
            <v>0</v>
          </cell>
        </row>
        <row r="2079">
          <cell r="D2079" t="str">
            <v>Costa Rica, Republic of (Government)</v>
          </cell>
          <cell r="F2079">
            <v>352422.90625</v>
          </cell>
          <cell r="BO2079">
            <v>1</v>
          </cell>
          <cell r="BS2079">
            <v>0</v>
          </cell>
          <cell r="DX2079" t="str">
            <v>2+</v>
          </cell>
          <cell r="EA2079">
            <v>0</v>
          </cell>
        </row>
        <row r="2080">
          <cell r="D2080" t="str">
            <v>Costa Rica, Republic of (Government)</v>
          </cell>
          <cell r="F2080">
            <v>8261618</v>
          </cell>
          <cell r="BO2080">
            <v>1</v>
          </cell>
          <cell r="BS2080">
            <v>0</v>
          </cell>
          <cell r="DX2080" t="str">
            <v>2+</v>
          </cell>
          <cell r="EA2080">
            <v>0</v>
          </cell>
        </row>
        <row r="2081">
          <cell r="D2081" t="str">
            <v>Costa Rica, Republic of (Government)</v>
          </cell>
          <cell r="F2081">
            <v>35675628</v>
          </cell>
          <cell r="BO2081">
            <v>1</v>
          </cell>
          <cell r="BS2081">
            <v>0</v>
          </cell>
          <cell r="DX2081" t="str">
            <v>2+</v>
          </cell>
          <cell r="EA2081">
            <v>0</v>
          </cell>
        </row>
        <row r="2082">
          <cell r="D2082" t="str">
            <v>Costa Rica, Republic of (Government)</v>
          </cell>
          <cell r="F2082">
            <v>3203730</v>
          </cell>
          <cell r="BO2082">
            <v>1</v>
          </cell>
          <cell r="BS2082">
            <v>0</v>
          </cell>
          <cell r="DX2082" t="str">
            <v>2+</v>
          </cell>
          <cell r="EA2082">
            <v>0</v>
          </cell>
        </row>
        <row r="2083">
          <cell r="D2083" t="str">
            <v>Costa Rica, Republic of (Government)</v>
          </cell>
          <cell r="F2083">
            <v>36787324</v>
          </cell>
          <cell r="BO2083">
            <v>1</v>
          </cell>
          <cell r="BS2083">
            <v>0</v>
          </cell>
          <cell r="DX2083" t="str">
            <v>2+</v>
          </cell>
          <cell r="EA2083">
            <v>0</v>
          </cell>
        </row>
        <row r="2084">
          <cell r="D2084" t="str">
            <v>Costa Rica, Republic of (Government)</v>
          </cell>
          <cell r="F2084">
            <v>73752416</v>
          </cell>
          <cell r="BO2084">
            <v>1</v>
          </cell>
          <cell r="BS2084">
            <v>0</v>
          </cell>
          <cell r="DX2084" t="str">
            <v>2+</v>
          </cell>
          <cell r="EA2084">
            <v>0</v>
          </cell>
        </row>
        <row r="2085">
          <cell r="D2085" t="str">
            <v>Costa Rica, Republic of (Government)</v>
          </cell>
          <cell r="F2085">
            <v>40780.140625</v>
          </cell>
          <cell r="BO2085">
            <v>1</v>
          </cell>
          <cell r="BS2085">
            <v>0</v>
          </cell>
          <cell r="DX2085" t="str">
            <v>2+</v>
          </cell>
          <cell r="EA2085">
            <v>0</v>
          </cell>
        </row>
        <row r="2086">
          <cell r="D2086" t="str">
            <v>Costa Rica, Republic of (Government)</v>
          </cell>
          <cell r="F2086">
            <v>6396970</v>
          </cell>
          <cell r="BO2086">
            <v>1</v>
          </cell>
          <cell r="BS2086">
            <v>0</v>
          </cell>
          <cell r="DX2086" t="str">
            <v>2+</v>
          </cell>
          <cell r="EA2086">
            <v>0</v>
          </cell>
        </row>
        <row r="2087">
          <cell r="D2087" t="str">
            <v>Costa Rica, Republic of (Government)</v>
          </cell>
          <cell r="F2087">
            <v>68541040</v>
          </cell>
          <cell r="BO2087">
            <v>1</v>
          </cell>
          <cell r="BS2087">
            <v>0</v>
          </cell>
          <cell r="DX2087" t="str">
            <v>2+</v>
          </cell>
          <cell r="EA2087">
            <v>0</v>
          </cell>
        </row>
        <row r="2088">
          <cell r="D2088" t="str">
            <v>Costa Rica, Republic of (Government)</v>
          </cell>
          <cell r="F2088">
            <v>75823816</v>
          </cell>
          <cell r="BO2088">
            <v>1</v>
          </cell>
          <cell r="BS2088">
            <v>0</v>
          </cell>
          <cell r="DX2088" t="str">
            <v>2+</v>
          </cell>
          <cell r="EA2088">
            <v>0</v>
          </cell>
        </row>
        <row r="2089">
          <cell r="D2089" t="str">
            <v>Costa Rica, Republic of (Government)</v>
          </cell>
          <cell r="F2089">
            <v>20035460</v>
          </cell>
          <cell r="BO2089">
            <v>1</v>
          </cell>
          <cell r="BS2089">
            <v>0</v>
          </cell>
          <cell r="DX2089" t="str">
            <v>2+</v>
          </cell>
          <cell r="EA2089">
            <v>0</v>
          </cell>
        </row>
        <row r="2090">
          <cell r="D2090" t="str">
            <v>Costa Rica, Republic of (Government)</v>
          </cell>
          <cell r="F2090">
            <v>23236842</v>
          </cell>
          <cell r="BO2090">
            <v>1</v>
          </cell>
          <cell r="BS2090">
            <v>0</v>
          </cell>
          <cell r="DX2090" t="str">
            <v>2+</v>
          </cell>
          <cell r="EA2090">
            <v>0</v>
          </cell>
        </row>
        <row r="2091">
          <cell r="D2091" t="str">
            <v>Costa Rica, Republic of (Government)</v>
          </cell>
          <cell r="F2091">
            <v>52362648</v>
          </cell>
          <cell r="BO2091">
            <v>1</v>
          </cell>
          <cell r="BS2091">
            <v>0</v>
          </cell>
          <cell r="DX2091" t="str">
            <v>2+</v>
          </cell>
          <cell r="EA2091">
            <v>0</v>
          </cell>
        </row>
        <row r="2092">
          <cell r="D2092" t="str">
            <v>Costa Rica, Republic of (Government)</v>
          </cell>
          <cell r="F2092">
            <v>118093632</v>
          </cell>
          <cell r="BO2092">
            <v>1</v>
          </cell>
          <cell r="BS2092">
            <v>0</v>
          </cell>
          <cell r="DX2092" t="str">
            <v>2+</v>
          </cell>
          <cell r="EA2092">
            <v>0</v>
          </cell>
        </row>
        <row r="2093">
          <cell r="D2093" t="str">
            <v>Costa Rica, Republic of (Government)</v>
          </cell>
          <cell r="F2093">
            <v>30679210</v>
          </cell>
          <cell r="BO2093">
            <v>1</v>
          </cell>
          <cell r="BS2093">
            <v>0</v>
          </cell>
          <cell r="DX2093" t="str">
            <v>2+</v>
          </cell>
          <cell r="EA2093">
            <v>0</v>
          </cell>
        </row>
        <row r="2094">
          <cell r="D2094" t="str">
            <v>Costa Rica, Republic of (Government)</v>
          </cell>
          <cell r="F2094">
            <v>8049999.5</v>
          </cell>
          <cell r="BO2094">
            <v>1</v>
          </cell>
          <cell r="BS2094">
            <v>0</v>
          </cell>
          <cell r="DX2094" t="str">
            <v>2+</v>
          </cell>
          <cell r="EA2094">
            <v>0</v>
          </cell>
        </row>
        <row r="2095">
          <cell r="D2095" t="str">
            <v>Costa Rica, Republic of (Government)</v>
          </cell>
          <cell r="F2095">
            <v>32004944</v>
          </cell>
          <cell r="BO2095">
            <v>1</v>
          </cell>
          <cell r="BS2095">
            <v>0</v>
          </cell>
          <cell r="DX2095" t="str">
            <v>2+</v>
          </cell>
          <cell r="EA2095">
            <v>0</v>
          </cell>
        </row>
        <row r="2096">
          <cell r="D2096" t="str">
            <v>Costa Rica, Republic of (Government)</v>
          </cell>
          <cell r="F2096">
            <v>35460.9921875</v>
          </cell>
          <cell r="BO2096">
            <v>1</v>
          </cell>
          <cell r="BS2096">
            <v>0</v>
          </cell>
          <cell r="DX2096" t="str">
            <v>2+</v>
          </cell>
          <cell r="EA2096">
            <v>0</v>
          </cell>
        </row>
        <row r="2097">
          <cell r="D2097" t="str">
            <v>Costa Rica, Republic of (Government)</v>
          </cell>
          <cell r="F2097">
            <v>29890048</v>
          </cell>
          <cell r="BO2097">
            <v>1</v>
          </cell>
          <cell r="BS2097">
            <v>0</v>
          </cell>
          <cell r="DX2097" t="str">
            <v>2+</v>
          </cell>
          <cell r="EA2097">
            <v>0</v>
          </cell>
        </row>
        <row r="2098">
          <cell r="D2098" t="str">
            <v>Costa Rica, Republic of (Government)</v>
          </cell>
          <cell r="F2098">
            <v>126669848</v>
          </cell>
          <cell r="BO2098">
            <v>1</v>
          </cell>
          <cell r="BS2098">
            <v>0</v>
          </cell>
          <cell r="DX2098" t="str">
            <v>2+</v>
          </cell>
          <cell r="EA2098">
            <v>0</v>
          </cell>
        </row>
        <row r="2099">
          <cell r="D2099" t="str">
            <v>Georgia, Republic of (Government)</v>
          </cell>
          <cell r="F2099">
            <v>24347826</v>
          </cell>
          <cell r="BO2099">
            <v>1</v>
          </cell>
          <cell r="BS2099">
            <v>0</v>
          </cell>
          <cell r="DX2099" t="str">
            <v>2+</v>
          </cell>
          <cell r="EA2099">
            <v>0</v>
          </cell>
        </row>
        <row r="2100">
          <cell r="D2100" t="str">
            <v>Georgia, Republic of (Government)</v>
          </cell>
          <cell r="F2100">
            <v>24630542</v>
          </cell>
          <cell r="BO2100">
            <v>1</v>
          </cell>
          <cell r="BS2100">
            <v>0</v>
          </cell>
          <cell r="DX2100" t="str">
            <v>NA</v>
          </cell>
          <cell r="EA2100">
            <v>0</v>
          </cell>
        </row>
        <row r="2101">
          <cell r="D2101" t="str">
            <v>Georgia, Republic of (Government)</v>
          </cell>
          <cell r="F2101">
            <v>25270758</v>
          </cell>
          <cell r="BO2101">
            <v>1</v>
          </cell>
          <cell r="BS2101">
            <v>0</v>
          </cell>
          <cell r="DX2101" t="str">
            <v>NA</v>
          </cell>
          <cell r="EA2101">
            <v>0</v>
          </cell>
        </row>
        <row r="2102">
          <cell r="D2102" t="str">
            <v>Georgia, Republic of (Government)</v>
          </cell>
          <cell r="F2102">
            <v>22288734</v>
          </cell>
          <cell r="BO2102">
            <v>1</v>
          </cell>
          <cell r="BS2102">
            <v>0</v>
          </cell>
          <cell r="DX2102" t="str">
            <v>NA</v>
          </cell>
          <cell r="EA2102">
            <v>0</v>
          </cell>
        </row>
        <row r="2103">
          <cell r="D2103" t="str">
            <v>Georgia, Republic of (Government)</v>
          </cell>
          <cell r="F2103">
            <v>21909918</v>
          </cell>
          <cell r="BO2103">
            <v>1</v>
          </cell>
          <cell r="BS2103">
            <v>0</v>
          </cell>
          <cell r="DX2103" t="str">
            <v>NA</v>
          </cell>
          <cell r="EA2103">
            <v>0</v>
          </cell>
        </row>
        <row r="2104">
          <cell r="D2104" t="str">
            <v>Georgia, Republic of (Government)</v>
          </cell>
          <cell r="F2104">
            <v>23662238</v>
          </cell>
          <cell r="BO2104">
            <v>1</v>
          </cell>
          <cell r="BS2104">
            <v>0</v>
          </cell>
          <cell r="DX2104" t="str">
            <v>NA</v>
          </cell>
          <cell r="EA2104">
            <v>0</v>
          </cell>
        </row>
        <row r="2105">
          <cell r="D2105" t="str">
            <v>Georgia, Republic of (Government)</v>
          </cell>
          <cell r="F2105">
            <v>27777778</v>
          </cell>
          <cell r="BO2105">
            <v>1</v>
          </cell>
          <cell r="BS2105">
            <v>0</v>
          </cell>
          <cell r="DX2105" t="str">
            <v>2+</v>
          </cell>
          <cell r="EA2105">
            <v>0</v>
          </cell>
        </row>
        <row r="2106">
          <cell r="D2106" t="str">
            <v>Georgia, Republic of (Government)</v>
          </cell>
          <cell r="F2106">
            <v>28880866</v>
          </cell>
          <cell r="BO2106">
            <v>1</v>
          </cell>
          <cell r="BS2106">
            <v>0</v>
          </cell>
          <cell r="DX2106" t="str">
            <v>NA</v>
          </cell>
          <cell r="EA2106">
            <v>0</v>
          </cell>
        </row>
        <row r="2107">
          <cell r="D2107" t="str">
            <v>Georgia, Republic of (Government)</v>
          </cell>
          <cell r="F2107">
            <v>24996094</v>
          </cell>
          <cell r="BO2107">
            <v>1</v>
          </cell>
          <cell r="BS2107">
            <v>0</v>
          </cell>
          <cell r="DX2107" t="str">
            <v>NA</v>
          </cell>
          <cell r="EA2107">
            <v>0</v>
          </cell>
        </row>
        <row r="2108">
          <cell r="D2108" t="str">
            <v>Georgia, Republic of (Government)</v>
          </cell>
          <cell r="F2108">
            <v>25159606</v>
          </cell>
          <cell r="BO2108">
            <v>1</v>
          </cell>
          <cell r="BS2108">
            <v>0</v>
          </cell>
          <cell r="DX2108" t="str">
            <v>NA</v>
          </cell>
          <cell r="EA2108">
            <v>0</v>
          </cell>
        </row>
        <row r="2109">
          <cell r="D2109" t="str">
            <v>Georgia, Republic of (Government)</v>
          </cell>
          <cell r="F2109">
            <v>26238110</v>
          </cell>
          <cell r="BO2109">
            <v>1</v>
          </cell>
          <cell r="BS2109">
            <v>0</v>
          </cell>
          <cell r="DX2109" t="str">
            <v>NA</v>
          </cell>
          <cell r="EA2109">
            <v>0</v>
          </cell>
        </row>
        <row r="2110">
          <cell r="D2110" t="str">
            <v>Georgia, Republic of (Government)</v>
          </cell>
          <cell r="F2110">
            <v>25998506</v>
          </cell>
          <cell r="BO2110">
            <v>1</v>
          </cell>
          <cell r="BS2110">
            <v>0</v>
          </cell>
          <cell r="DX2110" t="str">
            <v>NA</v>
          </cell>
          <cell r="EA2110">
            <v>0</v>
          </cell>
        </row>
        <row r="2111">
          <cell r="D2111" t="str">
            <v>Georgia, Republic of (Government)</v>
          </cell>
          <cell r="F2111">
            <v>48434944</v>
          </cell>
          <cell r="BO2111">
            <v>1</v>
          </cell>
          <cell r="BS2111">
            <v>0</v>
          </cell>
          <cell r="DX2111" t="str">
            <v>NA</v>
          </cell>
          <cell r="EA2111">
            <v>0</v>
          </cell>
        </row>
        <row r="2112">
          <cell r="D2112" t="str">
            <v>Georgia, Republic of (Government)</v>
          </cell>
          <cell r="F2112">
            <v>72586496</v>
          </cell>
          <cell r="BO2112">
            <v>1</v>
          </cell>
          <cell r="BS2112">
            <v>0</v>
          </cell>
          <cell r="DX2112" t="str">
            <v>NA</v>
          </cell>
          <cell r="EA2112">
            <v>0</v>
          </cell>
        </row>
        <row r="2113">
          <cell r="D2113" t="str">
            <v>Georgia, Republic of (Government)</v>
          </cell>
          <cell r="F2113">
            <v>24537620</v>
          </cell>
          <cell r="BO2113">
            <v>1</v>
          </cell>
          <cell r="BS2113">
            <v>0</v>
          </cell>
          <cell r="DX2113" t="str">
            <v>NA</v>
          </cell>
          <cell r="EA2113">
            <v>0</v>
          </cell>
        </row>
        <row r="2114">
          <cell r="D2114" t="str">
            <v>Georgia, Republic of (Government)</v>
          </cell>
          <cell r="F2114">
            <v>10452962</v>
          </cell>
          <cell r="BO2114">
            <v>1</v>
          </cell>
          <cell r="BS2114">
            <v>0</v>
          </cell>
          <cell r="DX2114" t="str">
            <v>NA</v>
          </cell>
          <cell r="EA2114">
            <v>0</v>
          </cell>
        </row>
        <row r="2115">
          <cell r="D2115" t="str">
            <v>Georgia, Republic of (Government)</v>
          </cell>
          <cell r="F2115">
            <v>12623473</v>
          </cell>
          <cell r="BO2115">
            <v>1</v>
          </cell>
          <cell r="BS2115">
            <v>0</v>
          </cell>
          <cell r="DX2115" t="str">
            <v>2+</v>
          </cell>
          <cell r="EA2115">
            <v>0</v>
          </cell>
        </row>
        <row r="2116">
          <cell r="D2116" t="str">
            <v>Georgia, Republic of (Government)</v>
          </cell>
          <cell r="F2116">
            <v>13108307</v>
          </cell>
          <cell r="BO2116">
            <v>1</v>
          </cell>
          <cell r="BS2116">
            <v>0</v>
          </cell>
          <cell r="DX2116" t="str">
            <v>2+</v>
          </cell>
          <cell r="EA2116">
            <v>0</v>
          </cell>
        </row>
        <row r="2117">
          <cell r="D2117" t="str">
            <v>Georgia, Republic of (Government)</v>
          </cell>
          <cell r="F2117">
            <v>12468439</v>
          </cell>
          <cell r="BO2117">
            <v>1</v>
          </cell>
          <cell r="BS2117">
            <v>0</v>
          </cell>
          <cell r="DX2117" t="str">
            <v>2+</v>
          </cell>
          <cell r="EA2117">
            <v>0</v>
          </cell>
        </row>
        <row r="2118">
          <cell r="D2118" t="str">
            <v>India, Republic of (Government)</v>
          </cell>
          <cell r="F2118">
            <v>556903936</v>
          </cell>
          <cell r="BO2118">
            <v>1</v>
          </cell>
          <cell r="BS2118">
            <v>0</v>
          </cell>
          <cell r="DX2118" t="str">
            <v>2+</v>
          </cell>
          <cell r="EA2118">
            <v>0</v>
          </cell>
        </row>
        <row r="2119">
          <cell r="D2119" t="str">
            <v>India, Republic of (Government)</v>
          </cell>
          <cell r="F2119">
            <v>745482112</v>
          </cell>
          <cell r="BO2119">
            <v>1</v>
          </cell>
          <cell r="BS2119">
            <v>0</v>
          </cell>
          <cell r="DX2119" t="str">
            <v>2+</v>
          </cell>
          <cell r="EA2119">
            <v>0</v>
          </cell>
        </row>
        <row r="2120">
          <cell r="D2120" t="str">
            <v>India, Republic of (Government)</v>
          </cell>
          <cell r="F2120">
            <v>347845216</v>
          </cell>
          <cell r="BO2120">
            <v>1</v>
          </cell>
          <cell r="BS2120">
            <v>0</v>
          </cell>
          <cell r="DX2120" t="str">
            <v>2+</v>
          </cell>
          <cell r="EA2120">
            <v>0</v>
          </cell>
        </row>
        <row r="2121">
          <cell r="D2121" t="str">
            <v>Iceland, Republic of (Government)</v>
          </cell>
          <cell r="F2121">
            <v>51339500</v>
          </cell>
          <cell r="BO2121">
            <v>0</v>
          </cell>
          <cell r="BS2121">
            <v>0</v>
          </cell>
          <cell r="DX2121" t="str">
            <v>2+</v>
          </cell>
          <cell r="EA2121">
            <v>1</v>
          </cell>
        </row>
        <row r="2122">
          <cell r="D2122" t="str">
            <v>Iceland, Republic of (Government)</v>
          </cell>
          <cell r="F2122">
            <v>12845077</v>
          </cell>
          <cell r="BO2122">
            <v>0</v>
          </cell>
          <cell r="BS2122">
            <v>0</v>
          </cell>
          <cell r="DX2122" t="str">
            <v>2+</v>
          </cell>
          <cell r="EA2122">
            <v>1</v>
          </cell>
        </row>
        <row r="2123">
          <cell r="D2123" t="str">
            <v>Iceland, Republic of (Government)</v>
          </cell>
          <cell r="F2123">
            <v>11686232</v>
          </cell>
          <cell r="BO2123">
            <v>0</v>
          </cell>
          <cell r="BS2123">
            <v>0</v>
          </cell>
          <cell r="DX2123" t="str">
            <v>2+</v>
          </cell>
          <cell r="EA2123">
            <v>1</v>
          </cell>
        </row>
        <row r="2124">
          <cell r="D2124" t="str">
            <v>Iceland, Republic of (Government)</v>
          </cell>
          <cell r="F2124">
            <v>85692368</v>
          </cell>
          <cell r="BO2124">
            <v>0</v>
          </cell>
          <cell r="BS2124">
            <v>0</v>
          </cell>
          <cell r="DX2124" t="str">
            <v>2+</v>
          </cell>
          <cell r="EA2124">
            <v>1</v>
          </cell>
        </row>
        <row r="2125">
          <cell r="D2125" t="str">
            <v>Iceland, Republic of (Government)</v>
          </cell>
          <cell r="F2125">
            <v>71365128</v>
          </cell>
          <cell r="BO2125">
            <v>0</v>
          </cell>
          <cell r="BS2125">
            <v>0</v>
          </cell>
          <cell r="DX2125" t="str">
            <v>2+</v>
          </cell>
          <cell r="EA2125">
            <v>1</v>
          </cell>
        </row>
        <row r="2126">
          <cell r="D2126" t="str">
            <v>Iceland, Republic of (Government)</v>
          </cell>
          <cell r="F2126">
            <v>29292474</v>
          </cell>
          <cell r="BO2126">
            <v>0</v>
          </cell>
          <cell r="BS2126">
            <v>0</v>
          </cell>
          <cell r="DX2126" t="str">
            <v>1-2</v>
          </cell>
          <cell r="EA2126">
            <v>1</v>
          </cell>
        </row>
        <row r="2127">
          <cell r="D2127" t="str">
            <v>Iceland, Republic of (Government)</v>
          </cell>
          <cell r="F2127">
            <v>86083216</v>
          </cell>
          <cell r="BO2127">
            <v>0</v>
          </cell>
          <cell r="BS2127">
            <v>0</v>
          </cell>
          <cell r="DX2127" t="str">
            <v>1-2</v>
          </cell>
          <cell r="EA2127">
            <v>1</v>
          </cell>
        </row>
        <row r="2128">
          <cell r="D2128" t="str">
            <v>Kazakhstan, Republic of (Government)</v>
          </cell>
          <cell r="F2128">
            <v>69801344</v>
          </cell>
          <cell r="BO2128">
            <v>1</v>
          </cell>
          <cell r="BS2128">
            <v>0</v>
          </cell>
          <cell r="DX2128" t="str">
            <v>2+</v>
          </cell>
          <cell r="EA2128">
            <v>0</v>
          </cell>
        </row>
        <row r="2129">
          <cell r="D2129" t="str">
            <v>Kazakhstan, Republic of (Government)</v>
          </cell>
          <cell r="F2129">
            <v>48570804</v>
          </cell>
          <cell r="BO2129">
            <v>1</v>
          </cell>
          <cell r="BS2129">
            <v>0</v>
          </cell>
          <cell r="DX2129" t="str">
            <v>2+</v>
          </cell>
          <cell r="EA2129">
            <v>0</v>
          </cell>
        </row>
        <row r="2130">
          <cell r="D2130" t="str">
            <v>Kazakhstan, Republic of (Government)</v>
          </cell>
          <cell r="F2130">
            <v>177280416</v>
          </cell>
          <cell r="BO2130">
            <v>1</v>
          </cell>
          <cell r="BS2130">
            <v>0</v>
          </cell>
          <cell r="DX2130" t="str">
            <v>2+</v>
          </cell>
          <cell r="EA2130">
            <v>0</v>
          </cell>
        </row>
        <row r="2131">
          <cell r="D2131" t="str">
            <v>Kazakhstan, Republic of (Government)</v>
          </cell>
          <cell r="F2131">
            <v>215395040</v>
          </cell>
          <cell r="BO2131">
            <v>1</v>
          </cell>
          <cell r="BS2131">
            <v>0</v>
          </cell>
          <cell r="DX2131" t="str">
            <v>NA</v>
          </cell>
          <cell r="EA2131">
            <v>0</v>
          </cell>
        </row>
        <row r="2132">
          <cell r="D2132" t="str">
            <v>Kazakhstan, Republic of (Government)</v>
          </cell>
          <cell r="F2132">
            <v>79836752</v>
          </cell>
          <cell r="BO2132">
            <v>1</v>
          </cell>
          <cell r="BS2132">
            <v>0</v>
          </cell>
          <cell r="DX2132" t="str">
            <v>2+</v>
          </cell>
          <cell r="EA2132">
            <v>0</v>
          </cell>
        </row>
        <row r="2133">
          <cell r="D2133" t="str">
            <v>Kazakhstan, Republic of (Government)</v>
          </cell>
          <cell r="F2133">
            <v>66337632</v>
          </cell>
          <cell r="BO2133">
            <v>1</v>
          </cell>
          <cell r="BS2133">
            <v>0</v>
          </cell>
          <cell r="DX2133" t="str">
            <v>2+</v>
          </cell>
          <cell r="EA2133">
            <v>0</v>
          </cell>
        </row>
        <row r="2134">
          <cell r="D2134" t="str">
            <v>Kazakhstan, Republic of (Government)</v>
          </cell>
          <cell r="F2134">
            <v>383468192</v>
          </cell>
          <cell r="BO2134">
            <v>1</v>
          </cell>
          <cell r="BS2134">
            <v>0</v>
          </cell>
          <cell r="DX2134" t="str">
            <v>2+</v>
          </cell>
          <cell r="EA2134">
            <v>0</v>
          </cell>
        </row>
        <row r="2135">
          <cell r="D2135" t="str">
            <v>Kazakhstan, Republic of (Government)</v>
          </cell>
          <cell r="F2135">
            <v>557898752</v>
          </cell>
          <cell r="BO2135">
            <v>1</v>
          </cell>
          <cell r="BS2135">
            <v>0</v>
          </cell>
          <cell r="DX2135" t="str">
            <v>NA</v>
          </cell>
          <cell r="EA2135">
            <v>0</v>
          </cell>
        </row>
        <row r="2136">
          <cell r="D2136" t="str">
            <v>Serbia, Republic of (Government)</v>
          </cell>
          <cell r="F2136">
            <v>240974336</v>
          </cell>
          <cell r="BO2136">
            <v>1</v>
          </cell>
          <cell r="BS2136">
            <v>0</v>
          </cell>
          <cell r="DX2136" t="str">
            <v>2+</v>
          </cell>
          <cell r="EA2136">
            <v>0</v>
          </cell>
        </row>
        <row r="2137">
          <cell r="D2137" t="str">
            <v>Serbia, Republic of (Government)</v>
          </cell>
          <cell r="F2137">
            <v>72624112</v>
          </cell>
          <cell r="BO2137">
            <v>1</v>
          </cell>
          <cell r="BS2137">
            <v>0</v>
          </cell>
          <cell r="DX2137" t="str">
            <v>2+</v>
          </cell>
          <cell r="EA2137">
            <v>0</v>
          </cell>
        </row>
        <row r="2138">
          <cell r="D2138" t="str">
            <v>Serbia, Republic of (Government)</v>
          </cell>
          <cell r="F2138">
            <v>50533944</v>
          </cell>
          <cell r="BO2138">
            <v>1</v>
          </cell>
          <cell r="BS2138">
            <v>0</v>
          </cell>
          <cell r="DX2138" t="str">
            <v>1-2</v>
          </cell>
          <cell r="EA2138">
            <v>0</v>
          </cell>
        </row>
        <row r="2139">
          <cell r="D2139" t="str">
            <v>Serbia, Republic of (Government)</v>
          </cell>
          <cell r="F2139">
            <v>57621988</v>
          </cell>
          <cell r="BO2139">
            <v>1</v>
          </cell>
          <cell r="BS2139">
            <v>0</v>
          </cell>
          <cell r="DX2139" t="str">
            <v>1-2</v>
          </cell>
          <cell r="EA2139">
            <v>0</v>
          </cell>
        </row>
        <row r="2140">
          <cell r="D2140" t="str">
            <v>Serbia, Republic of (Government)</v>
          </cell>
          <cell r="F2140">
            <v>30324472</v>
          </cell>
          <cell r="BO2140">
            <v>1</v>
          </cell>
          <cell r="BS2140">
            <v>0</v>
          </cell>
          <cell r="DX2140" t="str">
            <v>1-2</v>
          </cell>
          <cell r="EA2140">
            <v>0</v>
          </cell>
        </row>
        <row r="2141">
          <cell r="D2141" t="str">
            <v>Serbia, Republic of (Government)</v>
          </cell>
          <cell r="F2141">
            <v>11459890</v>
          </cell>
          <cell r="BO2141">
            <v>1</v>
          </cell>
          <cell r="BS2141">
            <v>0</v>
          </cell>
          <cell r="DX2141" t="str">
            <v>1-2</v>
          </cell>
          <cell r="EA2141">
            <v>0</v>
          </cell>
        </row>
        <row r="2142">
          <cell r="D2142" t="str">
            <v>Serbia, Republic of (Government)</v>
          </cell>
          <cell r="F2142">
            <v>478475200</v>
          </cell>
          <cell r="BO2142">
            <v>1</v>
          </cell>
          <cell r="BS2142">
            <v>0</v>
          </cell>
          <cell r="DX2142" t="str">
            <v>2+</v>
          </cell>
          <cell r="EA2142">
            <v>0</v>
          </cell>
        </row>
        <row r="2143">
          <cell r="D2143" t="str">
            <v>Serbia, Republic of (Government)</v>
          </cell>
          <cell r="F2143">
            <v>23851940</v>
          </cell>
          <cell r="BO2143">
            <v>1</v>
          </cell>
          <cell r="BS2143">
            <v>0</v>
          </cell>
          <cell r="DX2143" t="str">
            <v>2+</v>
          </cell>
          <cell r="EA2143">
            <v>0</v>
          </cell>
        </row>
        <row r="2144">
          <cell r="D2144" t="str">
            <v>Serbia, Republic of (Government)</v>
          </cell>
          <cell r="F2144">
            <v>165135008</v>
          </cell>
          <cell r="BO2144">
            <v>1</v>
          </cell>
          <cell r="BS2144">
            <v>0</v>
          </cell>
          <cell r="DX2144" t="str">
            <v>2+</v>
          </cell>
          <cell r="EA2144">
            <v>0</v>
          </cell>
        </row>
        <row r="2145">
          <cell r="D2145" t="str">
            <v>Serbia, Republic of (Government)</v>
          </cell>
          <cell r="F2145">
            <v>13054800</v>
          </cell>
          <cell r="BO2145">
            <v>1</v>
          </cell>
          <cell r="BS2145">
            <v>0</v>
          </cell>
          <cell r="DX2145" t="str">
            <v>NA</v>
          </cell>
          <cell r="EA2145">
            <v>0</v>
          </cell>
        </row>
        <row r="2146">
          <cell r="D2146" t="str">
            <v>Serbia, Republic of (Government)</v>
          </cell>
          <cell r="F2146">
            <v>4808268</v>
          </cell>
          <cell r="BO2146">
            <v>1</v>
          </cell>
          <cell r="BS2146">
            <v>0</v>
          </cell>
          <cell r="DX2146" t="str">
            <v>1-2</v>
          </cell>
          <cell r="EA2146">
            <v>0</v>
          </cell>
        </row>
        <row r="2147">
          <cell r="D2147" t="str">
            <v>Serbia, Republic of (Government)</v>
          </cell>
          <cell r="F2147">
            <v>232600000</v>
          </cell>
          <cell r="BO2147">
            <v>1</v>
          </cell>
          <cell r="BS2147">
            <v>0</v>
          </cell>
          <cell r="DX2147" t="str">
            <v>0-1</v>
          </cell>
          <cell r="EA2147">
            <v>0</v>
          </cell>
        </row>
        <row r="2148">
          <cell r="D2148" t="str">
            <v>Serbia, Republic of (Government)</v>
          </cell>
          <cell r="F2148">
            <v>65068372</v>
          </cell>
          <cell r="BO2148">
            <v>1</v>
          </cell>
          <cell r="BS2148">
            <v>0</v>
          </cell>
          <cell r="DX2148" t="str">
            <v>0-1</v>
          </cell>
          <cell r="EA2148">
            <v>0</v>
          </cell>
        </row>
        <row r="2149">
          <cell r="D2149" t="str">
            <v>Serbia, Republic of (Government)</v>
          </cell>
          <cell r="F2149">
            <v>43978848</v>
          </cell>
          <cell r="BO2149">
            <v>1</v>
          </cell>
          <cell r="BS2149">
            <v>0</v>
          </cell>
          <cell r="DX2149" t="str">
            <v>0-1</v>
          </cell>
          <cell r="EA2149">
            <v>0</v>
          </cell>
        </row>
        <row r="2150">
          <cell r="D2150" t="str">
            <v>Serbia, Republic of (Government)</v>
          </cell>
          <cell r="F2150">
            <v>13054800</v>
          </cell>
          <cell r="BO2150">
            <v>1</v>
          </cell>
          <cell r="BS2150">
            <v>0</v>
          </cell>
          <cell r="DX2150" t="str">
            <v>NA</v>
          </cell>
          <cell r="EA2150">
            <v>0</v>
          </cell>
        </row>
        <row r="2151">
          <cell r="D2151" t="str">
            <v>Serbia, Republic of (Government)</v>
          </cell>
          <cell r="F2151">
            <v>13054800</v>
          </cell>
          <cell r="BO2151">
            <v>1</v>
          </cell>
          <cell r="BS2151">
            <v>0</v>
          </cell>
          <cell r="DX2151" t="str">
            <v>NA</v>
          </cell>
          <cell r="EA2151">
            <v>0</v>
          </cell>
        </row>
        <row r="2152">
          <cell r="D2152" t="str">
            <v>Serbia, Republic of (Government)</v>
          </cell>
          <cell r="F2152">
            <v>177329696</v>
          </cell>
          <cell r="BO2152">
            <v>1</v>
          </cell>
          <cell r="BS2152">
            <v>0</v>
          </cell>
          <cell r="DX2152" t="str">
            <v>2+</v>
          </cell>
          <cell r="EA2152">
            <v>0</v>
          </cell>
        </row>
        <row r="2153">
          <cell r="D2153" t="str">
            <v>Serbia, Republic of (Government)</v>
          </cell>
          <cell r="F2153">
            <v>136201200</v>
          </cell>
          <cell r="BO2153">
            <v>1</v>
          </cell>
          <cell r="BS2153">
            <v>0</v>
          </cell>
          <cell r="DX2153" t="str">
            <v>2+</v>
          </cell>
          <cell r="EA2153">
            <v>0</v>
          </cell>
        </row>
        <row r="2154">
          <cell r="D2154" t="str">
            <v>Serbia, Republic of (Government)</v>
          </cell>
          <cell r="F2154">
            <v>42773288</v>
          </cell>
          <cell r="BO2154">
            <v>1</v>
          </cell>
          <cell r="BS2154">
            <v>0</v>
          </cell>
          <cell r="DX2154" t="str">
            <v>2+</v>
          </cell>
          <cell r="EA2154">
            <v>0</v>
          </cell>
        </row>
        <row r="2155">
          <cell r="D2155" t="str">
            <v>Serbia, Republic of (Government)</v>
          </cell>
          <cell r="F2155">
            <v>1920488.75</v>
          </cell>
          <cell r="BO2155">
            <v>1</v>
          </cell>
          <cell r="BS2155">
            <v>0</v>
          </cell>
          <cell r="DX2155" t="str">
            <v>2+</v>
          </cell>
          <cell r="EA2155">
            <v>0</v>
          </cell>
        </row>
        <row r="2156">
          <cell r="D2156" t="str">
            <v>Serbia, Republic of (Government)</v>
          </cell>
          <cell r="F2156">
            <v>5552751</v>
          </cell>
          <cell r="BO2156">
            <v>1</v>
          </cell>
          <cell r="BS2156">
            <v>0</v>
          </cell>
          <cell r="DX2156" t="str">
            <v>2+</v>
          </cell>
          <cell r="EA2156">
            <v>0</v>
          </cell>
        </row>
        <row r="2157">
          <cell r="D2157" t="str">
            <v>Serbia, Republic of (Government)</v>
          </cell>
          <cell r="F2157">
            <v>7213279.5</v>
          </cell>
          <cell r="BO2157">
            <v>1</v>
          </cell>
          <cell r="BS2157">
            <v>0</v>
          </cell>
          <cell r="DX2157" t="str">
            <v>2+</v>
          </cell>
          <cell r="EA2157">
            <v>0</v>
          </cell>
        </row>
        <row r="2158">
          <cell r="D2158" t="str">
            <v>Serbia, Republic of (Government)</v>
          </cell>
          <cell r="F2158">
            <v>197632144</v>
          </cell>
          <cell r="BO2158">
            <v>1</v>
          </cell>
          <cell r="BS2158">
            <v>0</v>
          </cell>
          <cell r="DX2158" t="str">
            <v>2+</v>
          </cell>
          <cell r="EA2158">
            <v>0</v>
          </cell>
        </row>
        <row r="2159">
          <cell r="D2159" t="str">
            <v>Serbia, Republic of (Government)</v>
          </cell>
          <cell r="F2159">
            <v>165015776</v>
          </cell>
          <cell r="BO2159">
            <v>1</v>
          </cell>
          <cell r="BS2159">
            <v>0</v>
          </cell>
          <cell r="DX2159" t="str">
            <v>2+</v>
          </cell>
          <cell r="EA2159">
            <v>0</v>
          </cell>
        </row>
        <row r="2160">
          <cell r="D2160" t="str">
            <v>Serbia, Republic of (Government)</v>
          </cell>
          <cell r="F2160">
            <v>79359744</v>
          </cell>
          <cell r="BO2160">
            <v>1</v>
          </cell>
          <cell r="BS2160">
            <v>0</v>
          </cell>
          <cell r="DX2160" t="str">
            <v>2+</v>
          </cell>
          <cell r="EA2160">
            <v>0</v>
          </cell>
        </row>
        <row r="2161">
          <cell r="D2161" t="str">
            <v>Serbia, Republic of (Government)</v>
          </cell>
          <cell r="F2161">
            <v>115290792</v>
          </cell>
          <cell r="BO2161">
            <v>1</v>
          </cell>
          <cell r="BS2161">
            <v>0</v>
          </cell>
          <cell r="DX2161" t="str">
            <v>2+</v>
          </cell>
          <cell r="EA2161">
            <v>0</v>
          </cell>
        </row>
        <row r="2162">
          <cell r="D2162" t="str">
            <v>Serbia, Republic of (Government)</v>
          </cell>
          <cell r="F2162">
            <v>69358120</v>
          </cell>
          <cell r="BO2162">
            <v>1</v>
          </cell>
          <cell r="BS2162">
            <v>0</v>
          </cell>
          <cell r="DX2162" t="str">
            <v>2+</v>
          </cell>
          <cell r="EA2162">
            <v>0</v>
          </cell>
        </row>
        <row r="2163">
          <cell r="D2163" t="str">
            <v>Serbia, Republic of (Government)</v>
          </cell>
          <cell r="F2163">
            <v>111384560</v>
          </cell>
          <cell r="BO2163">
            <v>1</v>
          </cell>
          <cell r="BS2163">
            <v>0</v>
          </cell>
          <cell r="DX2163" t="str">
            <v>2+</v>
          </cell>
          <cell r="EA2163">
            <v>0</v>
          </cell>
        </row>
        <row r="2164">
          <cell r="D2164" t="str">
            <v>Serbia, Republic of (Government)</v>
          </cell>
          <cell r="F2164">
            <v>27979854</v>
          </cell>
          <cell r="BO2164">
            <v>1</v>
          </cell>
          <cell r="BS2164">
            <v>0</v>
          </cell>
          <cell r="DX2164" t="str">
            <v>2+</v>
          </cell>
          <cell r="EA2164">
            <v>0</v>
          </cell>
        </row>
        <row r="2165">
          <cell r="D2165" t="str">
            <v>Serbia, Republic of (Government)</v>
          </cell>
          <cell r="F2165">
            <v>202853600</v>
          </cell>
          <cell r="BO2165">
            <v>1</v>
          </cell>
          <cell r="BS2165">
            <v>0</v>
          </cell>
          <cell r="DX2165" t="str">
            <v>2+</v>
          </cell>
          <cell r="EA2165">
            <v>0</v>
          </cell>
        </row>
        <row r="2166">
          <cell r="D2166" t="str">
            <v>Serbia, Republic of (Government)</v>
          </cell>
          <cell r="F2166">
            <v>62996052</v>
          </cell>
          <cell r="BO2166">
            <v>1</v>
          </cell>
          <cell r="BS2166">
            <v>0</v>
          </cell>
          <cell r="DX2166" t="str">
            <v>2+</v>
          </cell>
          <cell r="EA2166">
            <v>0</v>
          </cell>
        </row>
        <row r="2167">
          <cell r="D2167" t="str">
            <v>Serbia, Republic of (Government)</v>
          </cell>
          <cell r="F2167">
            <v>35571744</v>
          </cell>
          <cell r="BO2167">
            <v>1</v>
          </cell>
          <cell r="BS2167">
            <v>0</v>
          </cell>
          <cell r="DX2167" t="str">
            <v>2+</v>
          </cell>
          <cell r="EA2167">
            <v>0</v>
          </cell>
        </row>
        <row r="2168">
          <cell r="D2168" t="str">
            <v>Serbia, Republic of (Government)</v>
          </cell>
          <cell r="F2168">
            <v>32648578</v>
          </cell>
          <cell r="BO2168">
            <v>1</v>
          </cell>
          <cell r="BS2168">
            <v>0</v>
          </cell>
          <cell r="DX2168" t="str">
            <v>2+</v>
          </cell>
          <cell r="EA2168">
            <v>0</v>
          </cell>
        </row>
        <row r="2169">
          <cell r="D2169" t="str">
            <v>Serbia, Republic of (Government)</v>
          </cell>
          <cell r="F2169">
            <v>38444668</v>
          </cell>
          <cell r="BO2169">
            <v>1</v>
          </cell>
          <cell r="BS2169">
            <v>0</v>
          </cell>
          <cell r="DX2169" t="str">
            <v>2+</v>
          </cell>
          <cell r="EA2169">
            <v>0</v>
          </cell>
        </row>
        <row r="2170">
          <cell r="D2170" t="str">
            <v>Serbia, Republic of (Government)</v>
          </cell>
          <cell r="F2170">
            <v>4616693.5</v>
          </cell>
          <cell r="BO2170">
            <v>1</v>
          </cell>
          <cell r="BS2170">
            <v>0</v>
          </cell>
          <cell r="DX2170" t="str">
            <v>2+</v>
          </cell>
          <cell r="EA2170">
            <v>0</v>
          </cell>
        </row>
        <row r="2171">
          <cell r="D2171" t="str">
            <v>Serbia, Republic of (Government)</v>
          </cell>
          <cell r="F2171">
            <v>2535239.75</v>
          </cell>
          <cell r="BO2171">
            <v>1</v>
          </cell>
          <cell r="BS2171">
            <v>0</v>
          </cell>
          <cell r="DX2171" t="str">
            <v>2+</v>
          </cell>
          <cell r="EA2171">
            <v>0</v>
          </cell>
        </row>
        <row r="2172">
          <cell r="D2172" t="str">
            <v>Serbia, Republic of (Government)</v>
          </cell>
          <cell r="F2172">
            <v>57369320</v>
          </cell>
          <cell r="BO2172">
            <v>1</v>
          </cell>
          <cell r="BS2172">
            <v>0</v>
          </cell>
          <cell r="DX2172" t="str">
            <v>1-2</v>
          </cell>
          <cell r="EA2172">
            <v>0</v>
          </cell>
        </row>
        <row r="2173">
          <cell r="D2173" t="str">
            <v>Serbia, Republic of (Government)</v>
          </cell>
          <cell r="F2173">
            <v>50736704</v>
          </cell>
          <cell r="BO2173">
            <v>1</v>
          </cell>
          <cell r="BS2173">
            <v>0</v>
          </cell>
          <cell r="DX2173" t="str">
            <v>1-2</v>
          </cell>
          <cell r="EA2173">
            <v>0</v>
          </cell>
        </row>
        <row r="2174">
          <cell r="D2174" t="str">
            <v>Serbia, Republic of (Government)</v>
          </cell>
          <cell r="F2174">
            <v>13054800</v>
          </cell>
          <cell r="BO2174">
            <v>1</v>
          </cell>
          <cell r="BS2174">
            <v>0</v>
          </cell>
          <cell r="DX2174" t="str">
            <v>NA</v>
          </cell>
          <cell r="EA2174">
            <v>0</v>
          </cell>
        </row>
        <row r="2175">
          <cell r="D2175" t="str">
            <v>Serbia, Republic of (Government)</v>
          </cell>
          <cell r="F2175">
            <v>13054800</v>
          </cell>
          <cell r="BO2175">
            <v>1</v>
          </cell>
          <cell r="BS2175">
            <v>0</v>
          </cell>
          <cell r="DX2175" t="str">
            <v>NA</v>
          </cell>
          <cell r="EA2175">
            <v>0</v>
          </cell>
        </row>
        <row r="2176">
          <cell r="D2176" t="str">
            <v>Saudi Arabia, Kingdom of (Government)</v>
          </cell>
          <cell r="F2176">
            <v>45121788</v>
          </cell>
          <cell r="BO2176">
            <v>1</v>
          </cell>
          <cell r="BS2176">
            <v>0</v>
          </cell>
          <cell r="DX2176" t="str">
            <v>1-2</v>
          </cell>
          <cell r="EA2176">
            <v>0</v>
          </cell>
        </row>
        <row r="2177">
          <cell r="D2177" t="str">
            <v>Saudi Arabia, Kingdom of (Government)</v>
          </cell>
          <cell r="F2177">
            <v>1012776128</v>
          </cell>
          <cell r="BO2177">
            <v>1</v>
          </cell>
          <cell r="BS2177">
            <v>0</v>
          </cell>
          <cell r="DX2177" t="str">
            <v>1-2</v>
          </cell>
          <cell r="EA2177">
            <v>0</v>
          </cell>
        </row>
        <row r="2178">
          <cell r="D2178" t="str">
            <v>Saudi Arabia, Kingdom of (Government)</v>
          </cell>
          <cell r="F2178">
            <v>120564160</v>
          </cell>
          <cell r="BO2178">
            <v>1</v>
          </cell>
          <cell r="BS2178">
            <v>0</v>
          </cell>
          <cell r="DX2178" t="str">
            <v>1-2</v>
          </cell>
          <cell r="EA2178">
            <v>0</v>
          </cell>
        </row>
        <row r="2179">
          <cell r="D2179" t="str">
            <v>Saudi Arabia, Kingdom of (Government)</v>
          </cell>
          <cell r="F2179">
            <v>1600863744</v>
          </cell>
          <cell r="BO2179">
            <v>1</v>
          </cell>
          <cell r="BS2179">
            <v>0</v>
          </cell>
          <cell r="DX2179" t="str">
            <v>2+</v>
          </cell>
          <cell r="EA2179">
            <v>0</v>
          </cell>
        </row>
        <row r="2180">
          <cell r="D2180" t="str">
            <v>Saudi Arabia, Kingdom of (Government)</v>
          </cell>
          <cell r="F2180">
            <v>134167440</v>
          </cell>
          <cell r="BO2180">
            <v>1</v>
          </cell>
          <cell r="BS2180">
            <v>0</v>
          </cell>
          <cell r="DX2180" t="str">
            <v>2+</v>
          </cell>
          <cell r="EA2180">
            <v>0</v>
          </cell>
        </row>
        <row r="2181">
          <cell r="D2181" t="str">
            <v>Saudi Arabia, Kingdom of (Government)</v>
          </cell>
          <cell r="F2181">
            <v>519031136</v>
          </cell>
          <cell r="BO2181">
            <v>1</v>
          </cell>
          <cell r="BS2181">
            <v>0</v>
          </cell>
          <cell r="DX2181" t="str">
            <v>2+</v>
          </cell>
          <cell r="EA2181">
            <v>0</v>
          </cell>
        </row>
        <row r="2182">
          <cell r="D2182" t="str">
            <v>Saudi Arabia, Kingdom of (Government)</v>
          </cell>
          <cell r="F2182">
            <v>978666688</v>
          </cell>
          <cell r="BO2182">
            <v>1</v>
          </cell>
          <cell r="BS2182">
            <v>0</v>
          </cell>
          <cell r="DX2182" t="str">
            <v>2+</v>
          </cell>
          <cell r="EA2182">
            <v>0</v>
          </cell>
        </row>
        <row r="2183">
          <cell r="D2183" t="str">
            <v>Saudi Arabia, Kingdom of (Government)</v>
          </cell>
          <cell r="F2183">
            <v>158568192</v>
          </cell>
          <cell r="BO2183">
            <v>1</v>
          </cell>
          <cell r="BS2183">
            <v>0</v>
          </cell>
          <cell r="DX2183" t="str">
            <v>2+</v>
          </cell>
          <cell r="EA2183">
            <v>0</v>
          </cell>
        </row>
        <row r="2184">
          <cell r="D2184" t="str">
            <v>Saudi Arabia, Kingdom of (Government)</v>
          </cell>
          <cell r="F2184">
            <v>190610752</v>
          </cell>
          <cell r="BO2184">
            <v>1</v>
          </cell>
          <cell r="BS2184">
            <v>0</v>
          </cell>
          <cell r="DX2184" t="str">
            <v>2+</v>
          </cell>
          <cell r="EA2184">
            <v>0</v>
          </cell>
        </row>
        <row r="2185">
          <cell r="D2185" t="str">
            <v>Saudi Arabia, Kingdom of (Government)</v>
          </cell>
          <cell r="F2185">
            <v>135434160</v>
          </cell>
          <cell r="BO2185">
            <v>1</v>
          </cell>
          <cell r="BS2185">
            <v>0</v>
          </cell>
          <cell r="DX2185" t="str">
            <v>2+</v>
          </cell>
          <cell r="EA2185">
            <v>0</v>
          </cell>
        </row>
        <row r="2186">
          <cell r="D2186" t="str">
            <v>Saudi Arabia, Kingdom of (Government)</v>
          </cell>
          <cell r="F2186">
            <v>345744672</v>
          </cell>
          <cell r="BO2186">
            <v>1</v>
          </cell>
          <cell r="BS2186">
            <v>0</v>
          </cell>
          <cell r="DX2186" t="str">
            <v>1-2</v>
          </cell>
          <cell r="EA2186">
            <v>0</v>
          </cell>
        </row>
        <row r="2187">
          <cell r="D2187" t="str">
            <v>Saudi Arabia, Kingdom of (Government)</v>
          </cell>
          <cell r="F2187">
            <v>665066688</v>
          </cell>
          <cell r="BO2187">
            <v>1</v>
          </cell>
          <cell r="BS2187">
            <v>0</v>
          </cell>
          <cell r="DX2187" t="str">
            <v>1-2</v>
          </cell>
          <cell r="EA2187">
            <v>0</v>
          </cell>
        </row>
        <row r="2188">
          <cell r="D2188" t="str">
            <v>Saudi Arabia, Kingdom of (Government)</v>
          </cell>
          <cell r="F2188">
            <v>1063275456</v>
          </cell>
          <cell r="BO2188">
            <v>1</v>
          </cell>
          <cell r="BS2188">
            <v>0</v>
          </cell>
          <cell r="DX2188" t="str">
            <v>2+</v>
          </cell>
          <cell r="EA2188">
            <v>0</v>
          </cell>
        </row>
        <row r="2189">
          <cell r="D2189" t="str">
            <v>Saudi Arabia, Kingdom of (Government)</v>
          </cell>
          <cell r="F2189">
            <v>1130319104</v>
          </cell>
          <cell r="BO2189">
            <v>1</v>
          </cell>
          <cell r="BS2189">
            <v>0</v>
          </cell>
          <cell r="DX2189" t="str">
            <v>2+</v>
          </cell>
          <cell r="EA2189">
            <v>0</v>
          </cell>
        </row>
        <row r="2190">
          <cell r="D2190" t="str">
            <v>Saudi Arabia, Kingdom of (Government)</v>
          </cell>
          <cell r="F2190">
            <v>621600000</v>
          </cell>
          <cell r="BO2190">
            <v>1</v>
          </cell>
          <cell r="BS2190">
            <v>0</v>
          </cell>
          <cell r="DX2190" t="str">
            <v>2+</v>
          </cell>
          <cell r="EA2190">
            <v>0</v>
          </cell>
        </row>
        <row r="2191">
          <cell r="D2191" t="str">
            <v>Saudi Arabia, Kingdom of (Government)</v>
          </cell>
          <cell r="F2191">
            <v>3964866048</v>
          </cell>
          <cell r="BO2191">
            <v>1</v>
          </cell>
          <cell r="BS2191">
            <v>0</v>
          </cell>
          <cell r="DX2191" t="str">
            <v>2+</v>
          </cell>
          <cell r="EA2191">
            <v>0</v>
          </cell>
        </row>
        <row r="2192">
          <cell r="D2192" t="str">
            <v>Brazil, Federative Republic of (Government)</v>
          </cell>
          <cell r="F2192">
            <v>750000000</v>
          </cell>
          <cell r="BO2192">
            <v>1</v>
          </cell>
          <cell r="BS2192">
            <v>0</v>
          </cell>
          <cell r="DX2192" t="str">
            <v>2+</v>
          </cell>
          <cell r="EA2192">
            <v>0</v>
          </cell>
        </row>
        <row r="2193">
          <cell r="D2193" t="str">
            <v>Canada (Government)</v>
          </cell>
          <cell r="F2193">
            <v>3000000000</v>
          </cell>
          <cell r="BO2193">
            <v>0</v>
          </cell>
          <cell r="BS2193">
            <v>0</v>
          </cell>
          <cell r="DX2193" t="str">
            <v>1-2</v>
          </cell>
          <cell r="EA2193">
            <v>1</v>
          </cell>
        </row>
        <row r="2194">
          <cell r="D2194" t="str">
            <v>Chile, Government of</v>
          </cell>
          <cell r="F2194">
            <v>900000000</v>
          </cell>
          <cell r="BO2194">
            <v>1</v>
          </cell>
          <cell r="BS2194">
            <v>0</v>
          </cell>
          <cell r="DX2194" t="str">
            <v>2+</v>
          </cell>
          <cell r="EA2194">
            <v>1</v>
          </cell>
        </row>
        <row r="2195">
          <cell r="D2195" t="str">
            <v>Government of Chile</v>
          </cell>
          <cell r="F2195">
            <v>750000000</v>
          </cell>
          <cell r="BO2195">
            <v>1</v>
          </cell>
          <cell r="BS2195">
            <v>0</v>
          </cell>
          <cell r="DX2195" t="str">
            <v>2+</v>
          </cell>
          <cell r="EA2195">
            <v>0</v>
          </cell>
        </row>
        <row r="2196">
          <cell r="D2196" t="str">
            <v>Government of Chile</v>
          </cell>
          <cell r="F2196">
            <v>1458000000</v>
          </cell>
          <cell r="BO2196">
            <v>1</v>
          </cell>
          <cell r="BS2196">
            <v>0</v>
          </cell>
          <cell r="DX2196" t="str">
            <v>2+</v>
          </cell>
          <cell r="EA2196">
            <v>0</v>
          </cell>
        </row>
        <row r="2197">
          <cell r="D2197" t="str">
            <v>Colombia, Republic of (Government)</v>
          </cell>
          <cell r="F2197">
            <v>300000000</v>
          </cell>
          <cell r="BO2197">
            <v>1</v>
          </cell>
          <cell r="BS2197">
            <v>0</v>
          </cell>
          <cell r="DX2197" t="str">
            <v>2+</v>
          </cell>
          <cell r="EA2197">
            <v>1</v>
          </cell>
        </row>
        <row r="2198">
          <cell r="D2198" t="str">
            <v>Colombia, Republic of (Government)</v>
          </cell>
          <cell r="F2198">
            <v>1542968064</v>
          </cell>
          <cell r="BO2198">
            <v>1</v>
          </cell>
          <cell r="BS2198">
            <v>0</v>
          </cell>
          <cell r="DX2198" t="str">
            <v>2+</v>
          </cell>
          <cell r="EA2198">
            <v>1</v>
          </cell>
        </row>
        <row r="2199">
          <cell r="D2199" t="str">
            <v>Dominican Republic of (Government)</v>
          </cell>
          <cell r="F2199">
            <v>299914304</v>
          </cell>
          <cell r="BO2199">
            <v>1</v>
          </cell>
          <cell r="BS2199">
            <v>0</v>
          </cell>
          <cell r="DX2199" t="str">
            <v>2+</v>
          </cell>
          <cell r="EA2199">
            <v>0</v>
          </cell>
        </row>
        <row r="2200">
          <cell r="D2200" t="str">
            <v>Dominican Republic of (Government)</v>
          </cell>
          <cell r="F2200">
            <v>1000000000</v>
          </cell>
          <cell r="BO2200">
            <v>1</v>
          </cell>
          <cell r="BS2200">
            <v>0</v>
          </cell>
          <cell r="DX2200" t="str">
            <v>2+</v>
          </cell>
          <cell r="EA2200">
            <v>0</v>
          </cell>
        </row>
        <row r="2201">
          <cell r="D2201" t="str">
            <v>Dominican Republic of (Government)</v>
          </cell>
          <cell r="F2201">
            <v>1500000000</v>
          </cell>
          <cell r="BO2201">
            <v>1</v>
          </cell>
          <cell r="BS2201">
            <v>0</v>
          </cell>
          <cell r="DX2201" t="str">
            <v>2+</v>
          </cell>
          <cell r="EA2201">
            <v>0</v>
          </cell>
        </row>
        <row r="2202">
          <cell r="D2202" t="str">
            <v>Dominican Republic of (Government)</v>
          </cell>
          <cell r="F2202">
            <v>1700000000</v>
          </cell>
          <cell r="BO2202">
            <v>1</v>
          </cell>
          <cell r="BS2202">
            <v>0</v>
          </cell>
          <cell r="DX2202" t="str">
            <v>2+</v>
          </cell>
          <cell r="EA2202">
            <v>0</v>
          </cell>
        </row>
        <row r="2203">
          <cell r="D2203" t="str">
            <v>Guatemala, Republic of (Government)</v>
          </cell>
          <cell r="F2203">
            <v>700000000</v>
          </cell>
          <cell r="BO2203">
            <v>1</v>
          </cell>
          <cell r="BS2203">
            <v>0</v>
          </cell>
          <cell r="DX2203" t="str">
            <v>2+</v>
          </cell>
          <cell r="EA2203">
            <v>0</v>
          </cell>
        </row>
        <row r="2204">
          <cell r="D2204" t="str">
            <v>Guatemala, Republic of (Government)</v>
          </cell>
          <cell r="F2204">
            <v>500000000</v>
          </cell>
          <cell r="BO2204">
            <v>1</v>
          </cell>
          <cell r="BS2204">
            <v>0</v>
          </cell>
          <cell r="DX2204" t="str">
            <v>2+</v>
          </cell>
          <cell r="EA2204">
            <v>0</v>
          </cell>
        </row>
        <row r="2205">
          <cell r="D2205" t="str">
            <v>Panama, Republic of (Government)</v>
          </cell>
          <cell r="F2205">
            <v>1000000000</v>
          </cell>
          <cell r="BO2205">
            <v>1</v>
          </cell>
          <cell r="BS2205">
            <v>0</v>
          </cell>
          <cell r="DX2205" t="str">
            <v>2+</v>
          </cell>
          <cell r="EA2205">
            <v>0</v>
          </cell>
        </row>
        <row r="2206">
          <cell r="D2206" t="str">
            <v>Panama, Republic of (Government)</v>
          </cell>
          <cell r="F2206">
            <v>2500000000</v>
          </cell>
          <cell r="BO2206">
            <v>1</v>
          </cell>
          <cell r="BS2206">
            <v>0</v>
          </cell>
          <cell r="DX2206" t="str">
            <v>2+</v>
          </cell>
          <cell r="EA2206">
            <v>0</v>
          </cell>
        </row>
        <row r="2207">
          <cell r="D2207" t="str">
            <v>Paraguay, Republic of (Government)</v>
          </cell>
          <cell r="F2207">
            <v>450000000</v>
          </cell>
          <cell r="BO2207">
            <v>1</v>
          </cell>
          <cell r="BS2207">
            <v>0</v>
          </cell>
          <cell r="DX2207" t="str">
            <v>2+</v>
          </cell>
          <cell r="EA2207">
            <v>0</v>
          </cell>
        </row>
        <row r="2208">
          <cell r="D2208" t="str">
            <v>Paraguay, Republic of (Government)</v>
          </cell>
          <cell r="F2208">
            <v>1000000000</v>
          </cell>
          <cell r="BO2208">
            <v>1</v>
          </cell>
          <cell r="BS2208">
            <v>0</v>
          </cell>
          <cell r="DX2208" t="str">
            <v>2+</v>
          </cell>
          <cell r="EA2208">
            <v>0</v>
          </cell>
        </row>
        <row r="2209">
          <cell r="D2209" t="str">
            <v>Peru, Republic of (Government)</v>
          </cell>
          <cell r="F2209">
            <v>1000000000</v>
          </cell>
          <cell r="BO2209">
            <v>1</v>
          </cell>
          <cell r="BS2209">
            <v>0</v>
          </cell>
          <cell r="DX2209" t="str">
            <v>2+</v>
          </cell>
          <cell r="EA2209">
            <v>0</v>
          </cell>
        </row>
        <row r="2210">
          <cell r="D2210" t="str">
            <v>Peru, Republic of (Government)</v>
          </cell>
          <cell r="F2210">
            <v>2000000000</v>
          </cell>
          <cell r="BO2210">
            <v>1</v>
          </cell>
          <cell r="BS2210">
            <v>0</v>
          </cell>
          <cell r="DX2210" t="str">
            <v>2+</v>
          </cell>
          <cell r="EA2210">
            <v>0</v>
          </cell>
        </row>
        <row r="2211">
          <cell r="D2211" t="str">
            <v>Mexico (United Mexican States) (Government)</v>
          </cell>
          <cell r="F2211">
            <v>800000000</v>
          </cell>
          <cell r="BO2211">
            <v>1</v>
          </cell>
          <cell r="BS2211">
            <v>0</v>
          </cell>
          <cell r="DX2211" t="str">
            <v>2+</v>
          </cell>
          <cell r="EA2211">
            <v>1</v>
          </cell>
        </row>
        <row r="2212">
          <cell r="D2212" t="str">
            <v>Mexico (United Mexican States) (Government)</v>
          </cell>
          <cell r="F2212">
            <v>3069068032</v>
          </cell>
          <cell r="BO2212">
            <v>1</v>
          </cell>
          <cell r="BS2212">
            <v>0</v>
          </cell>
          <cell r="DX2212" t="str">
            <v>2+</v>
          </cell>
          <cell r="EA2212">
            <v>1</v>
          </cell>
        </row>
        <row r="2213">
          <cell r="D2213" t="str">
            <v>Mexico (United Mexican States) (Government)</v>
          </cell>
          <cell r="F2213">
            <v>1000000000</v>
          </cell>
          <cell r="BO2213">
            <v>1</v>
          </cell>
          <cell r="BS2213">
            <v>0</v>
          </cell>
          <cell r="DX2213" t="str">
            <v>2+</v>
          </cell>
          <cell r="EA2213">
            <v>1</v>
          </cell>
        </row>
        <row r="2214">
          <cell r="D2214" t="str">
            <v>Mexico (United Mexican States) (Government)</v>
          </cell>
          <cell r="F2214">
            <v>2500000000</v>
          </cell>
          <cell r="BO2214">
            <v>1</v>
          </cell>
          <cell r="BS2214">
            <v>0</v>
          </cell>
          <cell r="DX2214" t="str">
            <v>2+</v>
          </cell>
          <cell r="EA2214">
            <v>1</v>
          </cell>
        </row>
        <row r="2215">
          <cell r="D2215" t="str">
            <v>Mexico (United Mexican States) (Government)</v>
          </cell>
          <cell r="F2215">
            <v>2500000000</v>
          </cell>
          <cell r="BO2215">
            <v>1</v>
          </cell>
          <cell r="BS2215">
            <v>0</v>
          </cell>
          <cell r="DX2215" t="str">
            <v>2+</v>
          </cell>
          <cell r="EA2215">
            <v>1</v>
          </cell>
        </row>
        <row r="2216">
          <cell r="D2216" t="str">
            <v>Uruguay, Oriental Republic of (Government)</v>
          </cell>
          <cell r="F2216">
            <v>400000000</v>
          </cell>
          <cell r="BO2216">
            <v>1</v>
          </cell>
          <cell r="BS2216">
            <v>0</v>
          </cell>
          <cell r="DX2216" t="str">
            <v>2+</v>
          </cell>
          <cell r="EA2216">
            <v>0</v>
          </cell>
        </row>
        <row r="2217">
          <cell r="D2217" t="str">
            <v>Dominican Republic of (Government)</v>
          </cell>
          <cell r="F2217">
            <v>299914304</v>
          </cell>
          <cell r="BO2217">
            <v>1</v>
          </cell>
          <cell r="BS2217">
            <v>0</v>
          </cell>
          <cell r="DX2217" t="str">
            <v>2+</v>
          </cell>
          <cell r="EA2217">
            <v>0</v>
          </cell>
        </row>
        <row r="2218">
          <cell r="D2218" t="str">
            <v>Dominican Republic of (Government)</v>
          </cell>
          <cell r="F2218">
            <v>1000000000</v>
          </cell>
          <cell r="BO2218">
            <v>1</v>
          </cell>
          <cell r="BS2218">
            <v>0</v>
          </cell>
          <cell r="DX2218" t="str">
            <v>2+</v>
          </cell>
          <cell r="EA2218">
            <v>0</v>
          </cell>
        </row>
        <row r="2219">
          <cell r="D2219" t="str">
            <v>Dominican Republic of (Government)</v>
          </cell>
          <cell r="F2219">
            <v>1500000000</v>
          </cell>
          <cell r="BO2219">
            <v>1</v>
          </cell>
          <cell r="BS2219">
            <v>0</v>
          </cell>
          <cell r="DX2219" t="str">
            <v>2+</v>
          </cell>
          <cell r="EA2219">
            <v>0</v>
          </cell>
        </row>
        <row r="2220">
          <cell r="D2220" t="str">
            <v>Dominican Republic of (Government)</v>
          </cell>
          <cell r="F2220">
            <v>1700000000</v>
          </cell>
          <cell r="BO2220">
            <v>1</v>
          </cell>
          <cell r="BS2220">
            <v>0</v>
          </cell>
          <cell r="DX2220" t="str">
            <v>2+</v>
          </cell>
          <cell r="EA2220">
            <v>0</v>
          </cell>
        </row>
        <row r="2221">
          <cell r="D2221" t="str">
            <v>Guatemala, Republic of (Government)</v>
          </cell>
          <cell r="F2221">
            <v>700000000</v>
          </cell>
          <cell r="BO2221">
            <v>1</v>
          </cell>
          <cell r="BS2221">
            <v>0</v>
          </cell>
          <cell r="DX2221" t="str">
            <v>2+</v>
          </cell>
          <cell r="EA2221">
            <v>0</v>
          </cell>
        </row>
        <row r="2222">
          <cell r="D2222" t="str">
            <v>Guatemala, Republic of (Government)</v>
          </cell>
          <cell r="F2222">
            <v>500000000</v>
          </cell>
          <cell r="BO2222">
            <v>1</v>
          </cell>
          <cell r="BS2222">
            <v>0</v>
          </cell>
          <cell r="DX2222" t="str">
            <v>2+</v>
          </cell>
          <cell r="EA2222">
            <v>0</v>
          </cell>
        </row>
        <row r="2223">
          <cell r="D2223" t="str">
            <v>Guatemala, Republic of (Government)</v>
          </cell>
          <cell r="F2223">
            <v>700000000</v>
          </cell>
          <cell r="BO2223">
            <v>1</v>
          </cell>
          <cell r="BS2223">
            <v>0</v>
          </cell>
          <cell r="DX2223" t="str">
            <v>2+</v>
          </cell>
          <cell r="EA2223">
            <v>0</v>
          </cell>
        </row>
        <row r="2224">
          <cell r="D2224" t="str">
            <v>Paraguay, Republic of (Government)</v>
          </cell>
          <cell r="F2224">
            <v>450000000</v>
          </cell>
          <cell r="BO2224">
            <v>1</v>
          </cell>
          <cell r="BS2224">
            <v>0</v>
          </cell>
          <cell r="DX2224" t="str">
            <v>2+</v>
          </cell>
          <cell r="EA2224">
            <v>0</v>
          </cell>
        </row>
        <row r="2225">
          <cell r="D2225" t="str">
            <v>Paraguay, Republic of (Government)</v>
          </cell>
          <cell r="F2225">
            <v>1000000000</v>
          </cell>
          <cell r="BO2225">
            <v>1</v>
          </cell>
          <cell r="BS2225">
            <v>0</v>
          </cell>
          <cell r="DX2225" t="str">
            <v>2+</v>
          </cell>
          <cell r="EA2225">
            <v>0</v>
          </cell>
        </row>
        <row r="2226">
          <cell r="D2226" t="str">
            <v>Uruguay, Oriental Republic of (Government)</v>
          </cell>
          <cell r="F2226">
            <v>84592432</v>
          </cell>
          <cell r="BO2226">
            <v>1</v>
          </cell>
          <cell r="BS2226">
            <v>0</v>
          </cell>
          <cell r="DX2226" t="str">
            <v>NA</v>
          </cell>
          <cell r="EA2226">
            <v>0</v>
          </cell>
        </row>
        <row r="2227">
          <cell r="D2227" t="str">
            <v>Uruguay, Oriental Republic of (Government)</v>
          </cell>
          <cell r="F2227">
            <v>40940380</v>
          </cell>
          <cell r="BO2227">
            <v>1</v>
          </cell>
          <cell r="BS2227">
            <v>0</v>
          </cell>
          <cell r="DX2227" t="str">
            <v>NA</v>
          </cell>
          <cell r="EA2227">
            <v>0</v>
          </cell>
        </row>
        <row r="2228">
          <cell r="D2228" t="str">
            <v>Uruguay, Oriental Republic of (Government)</v>
          </cell>
          <cell r="F2228">
            <v>136240944</v>
          </cell>
          <cell r="BO2228">
            <v>1</v>
          </cell>
          <cell r="BS2228">
            <v>0</v>
          </cell>
          <cell r="DX2228" t="str">
            <v>NA</v>
          </cell>
          <cell r="EA2228">
            <v>0</v>
          </cell>
        </row>
        <row r="2229">
          <cell r="D2229" t="str">
            <v>Uruguay, Oriental Republic of (Government)</v>
          </cell>
          <cell r="F2229">
            <v>121919640</v>
          </cell>
          <cell r="BO2229">
            <v>1</v>
          </cell>
          <cell r="BS2229">
            <v>0</v>
          </cell>
          <cell r="DX2229" t="str">
            <v>NA</v>
          </cell>
          <cell r="EA2229">
            <v>0</v>
          </cell>
        </row>
        <row r="2230">
          <cell r="D2230" t="str">
            <v>Uruguay, Oriental Republic of (Government)</v>
          </cell>
          <cell r="F2230">
            <v>102256616</v>
          </cell>
          <cell r="BO2230">
            <v>1</v>
          </cell>
          <cell r="BS2230">
            <v>0</v>
          </cell>
          <cell r="DX2230" t="str">
            <v>2+</v>
          </cell>
          <cell r="EA2230">
            <v>0</v>
          </cell>
        </row>
        <row r="2231">
          <cell r="D2231" t="str">
            <v>Uruguay, Oriental Republic of (Government)</v>
          </cell>
          <cell r="F2231">
            <v>63756288</v>
          </cell>
          <cell r="BO2231">
            <v>1</v>
          </cell>
          <cell r="BS2231">
            <v>0</v>
          </cell>
          <cell r="DX2231" t="str">
            <v>NA</v>
          </cell>
          <cell r="EA2231">
            <v>0</v>
          </cell>
        </row>
        <row r="2232">
          <cell r="D2232" t="str">
            <v>Uruguay, Oriental Republic of (Government)</v>
          </cell>
          <cell r="F2232">
            <v>245365648</v>
          </cell>
          <cell r="BO2232">
            <v>1</v>
          </cell>
          <cell r="BS2232">
            <v>0</v>
          </cell>
          <cell r="DX2232" t="str">
            <v>NA</v>
          </cell>
          <cell r="EA2232">
            <v>0</v>
          </cell>
        </row>
        <row r="2233">
          <cell r="D2233" t="str">
            <v>Uruguay, Oriental Republic of (Government)</v>
          </cell>
          <cell r="F2233">
            <v>47310616</v>
          </cell>
          <cell r="BO2233">
            <v>1</v>
          </cell>
          <cell r="BS2233">
            <v>0</v>
          </cell>
          <cell r="DX2233" t="str">
            <v>NA</v>
          </cell>
          <cell r="EA2233">
            <v>0</v>
          </cell>
        </row>
        <row r="2234">
          <cell r="D2234" t="str">
            <v>Uruguay, Oriental Republic of (Government)</v>
          </cell>
          <cell r="F2234">
            <v>129691752</v>
          </cell>
          <cell r="BO2234">
            <v>1</v>
          </cell>
          <cell r="BS2234">
            <v>0</v>
          </cell>
          <cell r="DX2234" t="str">
            <v>NA</v>
          </cell>
          <cell r="EA2234">
            <v>0</v>
          </cell>
        </row>
        <row r="2235">
          <cell r="D2235" t="str">
            <v>Uruguay, Oriental Republic of (Government)</v>
          </cell>
          <cell r="F2235">
            <v>96080312</v>
          </cell>
          <cell r="BO2235">
            <v>1</v>
          </cell>
          <cell r="BS2235">
            <v>0</v>
          </cell>
          <cell r="DX2235" t="str">
            <v>2+</v>
          </cell>
          <cell r="EA2235">
            <v>0</v>
          </cell>
        </row>
        <row r="2236">
          <cell r="D2236" t="str">
            <v>Uruguay, Oriental Republic of (Government)</v>
          </cell>
          <cell r="F2236">
            <v>37434892</v>
          </cell>
          <cell r="BO2236">
            <v>1</v>
          </cell>
          <cell r="BS2236">
            <v>0</v>
          </cell>
          <cell r="DX2236" t="str">
            <v>2+</v>
          </cell>
          <cell r="EA2236">
            <v>0</v>
          </cell>
        </row>
        <row r="2237">
          <cell r="D2237" t="str">
            <v>Czech Republic (Government)</v>
          </cell>
          <cell r="F2237">
            <v>7682615</v>
          </cell>
          <cell r="BO2237">
            <v>0</v>
          </cell>
          <cell r="BS2237">
            <v>0</v>
          </cell>
          <cell r="DX2237" t="str">
            <v>1-2</v>
          </cell>
          <cell r="EA2237">
            <v>1</v>
          </cell>
        </row>
        <row r="2238">
          <cell r="D2238" t="str">
            <v>Czech Republic (Government)</v>
          </cell>
          <cell r="F2238">
            <v>7977662.5</v>
          </cell>
          <cell r="BO2238">
            <v>0</v>
          </cell>
          <cell r="BS2238">
            <v>0</v>
          </cell>
          <cell r="DX2238" t="str">
            <v>1-2</v>
          </cell>
          <cell r="EA2238">
            <v>1</v>
          </cell>
        </row>
        <row r="2239">
          <cell r="D2239" t="str">
            <v>Czech Republic (Government)</v>
          </cell>
          <cell r="F2239">
            <v>10477526</v>
          </cell>
          <cell r="BO2239">
            <v>0</v>
          </cell>
          <cell r="BS2239">
            <v>0</v>
          </cell>
          <cell r="DX2239" t="str">
            <v>1-2</v>
          </cell>
          <cell r="EA2239">
            <v>1</v>
          </cell>
        </row>
        <row r="2240">
          <cell r="D2240" t="str">
            <v>Czech Republic (Government)</v>
          </cell>
          <cell r="F2240">
            <v>289312096</v>
          </cell>
          <cell r="BO2240">
            <v>0</v>
          </cell>
          <cell r="BS2240">
            <v>0</v>
          </cell>
          <cell r="DX2240" t="str">
            <v>0-1</v>
          </cell>
          <cell r="EA2240">
            <v>1</v>
          </cell>
        </row>
        <row r="2241">
          <cell r="D2241" t="str">
            <v>Czech Republic (Government)</v>
          </cell>
          <cell r="F2241">
            <v>19659936</v>
          </cell>
          <cell r="BO2241">
            <v>0</v>
          </cell>
          <cell r="BS2241">
            <v>0</v>
          </cell>
          <cell r="DX2241" t="str">
            <v>2+</v>
          </cell>
          <cell r="EA2241">
            <v>1</v>
          </cell>
        </row>
        <row r="2242">
          <cell r="D2242" t="str">
            <v>Czech Republic (Government)</v>
          </cell>
          <cell r="F2242">
            <v>24683030</v>
          </cell>
          <cell r="BO2242">
            <v>0</v>
          </cell>
          <cell r="BS2242">
            <v>0</v>
          </cell>
          <cell r="DX2242" t="str">
            <v>2+</v>
          </cell>
          <cell r="EA2242">
            <v>1</v>
          </cell>
        </row>
        <row r="2243">
          <cell r="D2243" t="str">
            <v>Czech Republic (Government)</v>
          </cell>
          <cell r="F2243">
            <v>21160438</v>
          </cell>
          <cell r="BO2243">
            <v>0</v>
          </cell>
          <cell r="BS2243">
            <v>0</v>
          </cell>
          <cell r="DX2243" t="str">
            <v>1-2</v>
          </cell>
          <cell r="EA2243">
            <v>1</v>
          </cell>
        </row>
        <row r="2244">
          <cell r="D2244" t="str">
            <v>Czech Republic (Government)</v>
          </cell>
          <cell r="F2244">
            <v>40693416</v>
          </cell>
          <cell r="BO2244">
            <v>0</v>
          </cell>
          <cell r="BS2244">
            <v>0</v>
          </cell>
          <cell r="DX2244" t="str">
            <v>1-2</v>
          </cell>
          <cell r="EA2244">
            <v>1</v>
          </cell>
        </row>
        <row r="2245">
          <cell r="D2245" t="str">
            <v>Czech Republic (Government)</v>
          </cell>
          <cell r="F2245">
            <v>42513720</v>
          </cell>
          <cell r="BO2245">
            <v>0</v>
          </cell>
          <cell r="BS2245">
            <v>0</v>
          </cell>
          <cell r="DX2245" t="str">
            <v>1-2</v>
          </cell>
          <cell r="EA2245">
            <v>1</v>
          </cell>
        </row>
        <row r="2246">
          <cell r="D2246" t="str">
            <v>Czech Republic (Government)</v>
          </cell>
          <cell r="F2246">
            <v>1598954496</v>
          </cell>
          <cell r="BO2246">
            <v>0</v>
          </cell>
          <cell r="BS2246">
            <v>0</v>
          </cell>
          <cell r="DX2246" t="str">
            <v>0-1</v>
          </cell>
          <cell r="EA2246">
            <v>1</v>
          </cell>
        </row>
        <row r="2247">
          <cell r="D2247" t="str">
            <v>Czech Republic (Government)</v>
          </cell>
          <cell r="F2247">
            <v>53480176</v>
          </cell>
          <cell r="BO2247">
            <v>0</v>
          </cell>
          <cell r="BS2247">
            <v>0</v>
          </cell>
          <cell r="DX2247" t="str">
            <v>Neg</v>
          </cell>
          <cell r="EA2247">
            <v>1</v>
          </cell>
        </row>
        <row r="2248">
          <cell r="D2248" t="str">
            <v>Czech Republic (Government)</v>
          </cell>
          <cell r="F2248">
            <v>39888312</v>
          </cell>
          <cell r="BO2248">
            <v>0</v>
          </cell>
          <cell r="BS2248">
            <v>0</v>
          </cell>
          <cell r="DX2248" t="str">
            <v>1-2</v>
          </cell>
          <cell r="EA2248">
            <v>1</v>
          </cell>
        </row>
        <row r="2249">
          <cell r="D2249" t="str">
            <v>Czech Republic (Government)</v>
          </cell>
          <cell r="F2249">
            <v>408871200</v>
          </cell>
          <cell r="BO2249">
            <v>0</v>
          </cell>
          <cell r="BS2249">
            <v>0</v>
          </cell>
          <cell r="DX2249" t="str">
            <v>1-2</v>
          </cell>
          <cell r="EA2249">
            <v>1</v>
          </cell>
        </row>
        <row r="2250">
          <cell r="D2250" t="str">
            <v>Czech Republic (Government)</v>
          </cell>
          <cell r="F2250">
            <v>63466880</v>
          </cell>
          <cell r="BO2250">
            <v>0</v>
          </cell>
          <cell r="BS2250">
            <v>0</v>
          </cell>
          <cell r="DX2250" t="str">
            <v>1-2</v>
          </cell>
          <cell r="EA2250">
            <v>1</v>
          </cell>
        </row>
        <row r="2251">
          <cell r="D2251" t="str">
            <v>Czech Republic (Government)</v>
          </cell>
          <cell r="F2251">
            <v>36125716</v>
          </cell>
          <cell r="BO2251">
            <v>0</v>
          </cell>
          <cell r="BS2251">
            <v>0</v>
          </cell>
          <cell r="DX2251" t="str">
            <v>1-2</v>
          </cell>
          <cell r="EA2251">
            <v>1</v>
          </cell>
        </row>
        <row r="2252">
          <cell r="D2252" t="str">
            <v>Czech Republic (Government)</v>
          </cell>
          <cell r="F2252">
            <v>39827944</v>
          </cell>
          <cell r="BO2252">
            <v>0</v>
          </cell>
          <cell r="BS2252">
            <v>0</v>
          </cell>
          <cell r="DX2252" t="str">
            <v>1-2</v>
          </cell>
          <cell r="EA2252">
            <v>1</v>
          </cell>
        </row>
        <row r="2253">
          <cell r="D2253" t="str">
            <v>Czech Republic (Government)</v>
          </cell>
          <cell r="F2253">
            <v>180460176</v>
          </cell>
          <cell r="BO2253">
            <v>0</v>
          </cell>
          <cell r="BS2253">
            <v>0</v>
          </cell>
          <cell r="DX2253" t="str">
            <v>1-2</v>
          </cell>
          <cell r="EA2253">
            <v>1</v>
          </cell>
        </row>
        <row r="2254">
          <cell r="D2254" t="str">
            <v>India, Republic of (Government)</v>
          </cell>
          <cell r="F2254">
            <v>3394428416</v>
          </cell>
          <cell r="BO2254">
            <v>1</v>
          </cell>
          <cell r="BS2254">
            <v>0</v>
          </cell>
          <cell r="DX2254" t="str">
            <v>2+</v>
          </cell>
          <cell r="EA2254">
            <v>0</v>
          </cell>
        </row>
        <row r="2255">
          <cell r="D2255" t="str">
            <v>India, Republic of (Government)</v>
          </cell>
          <cell r="F2255">
            <v>2261589504</v>
          </cell>
          <cell r="BO2255">
            <v>1</v>
          </cell>
          <cell r="BS2255">
            <v>0</v>
          </cell>
          <cell r="DX2255" t="str">
            <v>2+</v>
          </cell>
          <cell r="EA2255">
            <v>0</v>
          </cell>
        </row>
        <row r="2256">
          <cell r="D2256" t="str">
            <v>India, Republic of (Government)</v>
          </cell>
          <cell r="F2256">
            <v>399271712</v>
          </cell>
          <cell r="BO2256">
            <v>1</v>
          </cell>
          <cell r="BS2256">
            <v>0</v>
          </cell>
          <cell r="DX2256" t="str">
            <v>2+</v>
          </cell>
          <cell r="EA2256">
            <v>0</v>
          </cell>
        </row>
        <row r="2257">
          <cell r="D2257" t="str">
            <v>India, Republic of (Government)</v>
          </cell>
          <cell r="F2257">
            <v>268665280</v>
          </cell>
          <cell r="BO2257">
            <v>1</v>
          </cell>
          <cell r="BS2257">
            <v>0</v>
          </cell>
          <cell r="DX2257" t="str">
            <v>2+</v>
          </cell>
          <cell r="EA2257">
            <v>0</v>
          </cell>
        </row>
        <row r="2258">
          <cell r="D2258" t="str">
            <v>India, Republic of (Government)</v>
          </cell>
          <cell r="F2258">
            <v>270118080</v>
          </cell>
          <cell r="BO2258">
            <v>1</v>
          </cell>
          <cell r="BS2258">
            <v>0</v>
          </cell>
          <cell r="DX2258" t="str">
            <v>2+</v>
          </cell>
          <cell r="EA2258">
            <v>0</v>
          </cell>
        </row>
        <row r="2259">
          <cell r="D2259" t="str">
            <v>India, Republic of (Government)</v>
          </cell>
          <cell r="F2259">
            <v>8164017</v>
          </cell>
          <cell r="BO2259">
            <v>1</v>
          </cell>
          <cell r="BS2259">
            <v>0</v>
          </cell>
          <cell r="DX2259" t="str">
            <v>2+</v>
          </cell>
          <cell r="EA2259">
            <v>0</v>
          </cell>
        </row>
        <row r="2260">
          <cell r="D2260" t="str">
            <v>India, Republic of (Government)</v>
          </cell>
          <cell r="F2260">
            <v>417455200</v>
          </cell>
          <cell r="BO2260">
            <v>1</v>
          </cell>
          <cell r="BS2260">
            <v>0</v>
          </cell>
          <cell r="DX2260" t="str">
            <v>2+</v>
          </cell>
          <cell r="EA2260">
            <v>0</v>
          </cell>
        </row>
        <row r="2261">
          <cell r="D2261" t="str">
            <v>India, Republic of (Government)</v>
          </cell>
          <cell r="F2261">
            <v>140785584</v>
          </cell>
          <cell r="BO2261">
            <v>1</v>
          </cell>
          <cell r="BS2261">
            <v>0</v>
          </cell>
          <cell r="DX2261" t="str">
            <v>2+</v>
          </cell>
          <cell r="EA2261">
            <v>0</v>
          </cell>
        </row>
        <row r="2262">
          <cell r="D2262" t="str">
            <v>India, Republic of (Government)</v>
          </cell>
          <cell r="F2262">
            <v>280422304</v>
          </cell>
          <cell r="BO2262">
            <v>1</v>
          </cell>
          <cell r="BS2262">
            <v>0</v>
          </cell>
          <cell r="DX2262" t="str">
            <v>2+</v>
          </cell>
          <cell r="EA2262">
            <v>0</v>
          </cell>
        </row>
        <row r="2263">
          <cell r="D2263" t="str">
            <v>India, Republic of (Government)</v>
          </cell>
          <cell r="F2263">
            <v>688477056</v>
          </cell>
          <cell r="BO2263">
            <v>1</v>
          </cell>
          <cell r="BS2263">
            <v>0</v>
          </cell>
          <cell r="DX2263" t="str">
            <v>2+</v>
          </cell>
          <cell r="EA2263">
            <v>0</v>
          </cell>
        </row>
        <row r="2264">
          <cell r="D2264" t="str">
            <v>India, Republic of (Government)</v>
          </cell>
          <cell r="F2264">
            <v>139151728</v>
          </cell>
          <cell r="BO2264">
            <v>1</v>
          </cell>
          <cell r="BS2264">
            <v>0</v>
          </cell>
          <cell r="DX2264" t="str">
            <v>2+</v>
          </cell>
          <cell r="EA2264">
            <v>0</v>
          </cell>
        </row>
        <row r="2265">
          <cell r="D2265" t="str">
            <v>India, Republic of (Government)</v>
          </cell>
          <cell r="F2265">
            <v>281571168</v>
          </cell>
          <cell r="BO2265">
            <v>1</v>
          </cell>
          <cell r="BS2265">
            <v>0</v>
          </cell>
          <cell r="DX2265" t="str">
            <v>2+</v>
          </cell>
          <cell r="EA2265">
            <v>0</v>
          </cell>
        </row>
        <row r="2266">
          <cell r="D2266" t="str">
            <v>India, Republic of (Government)</v>
          </cell>
          <cell r="F2266">
            <v>140211152</v>
          </cell>
          <cell r="BO2266">
            <v>1</v>
          </cell>
          <cell r="BS2266">
            <v>0</v>
          </cell>
          <cell r="DX2266" t="str">
            <v>2+</v>
          </cell>
          <cell r="EA2266">
            <v>0</v>
          </cell>
        </row>
        <row r="2267">
          <cell r="D2267" t="str">
            <v>India, Republic of (Government)</v>
          </cell>
          <cell r="F2267">
            <v>565770880</v>
          </cell>
          <cell r="BO2267">
            <v>1</v>
          </cell>
          <cell r="BS2267">
            <v>0</v>
          </cell>
          <cell r="DX2267" t="str">
            <v>2+</v>
          </cell>
          <cell r="EA2267">
            <v>0</v>
          </cell>
        </row>
        <row r="2268">
          <cell r="D2268" t="str">
            <v>India, Republic of (Government)</v>
          </cell>
          <cell r="F2268">
            <v>559910400</v>
          </cell>
          <cell r="BO2268">
            <v>1</v>
          </cell>
          <cell r="BS2268">
            <v>0</v>
          </cell>
          <cell r="DX2268" t="str">
            <v>2+</v>
          </cell>
          <cell r="EA2268">
            <v>0</v>
          </cell>
        </row>
        <row r="2269">
          <cell r="D2269" t="str">
            <v>India, Republic of (Government)</v>
          </cell>
          <cell r="F2269">
            <v>282885440</v>
          </cell>
          <cell r="BO2269">
            <v>1</v>
          </cell>
          <cell r="BS2269">
            <v>0</v>
          </cell>
          <cell r="DX2269" t="str">
            <v>2+</v>
          </cell>
          <cell r="EA2269">
            <v>0</v>
          </cell>
        </row>
        <row r="2270">
          <cell r="D2270" t="str">
            <v>India, Republic of (Government)</v>
          </cell>
          <cell r="F2270">
            <v>279955200</v>
          </cell>
          <cell r="BO2270">
            <v>1</v>
          </cell>
          <cell r="BS2270">
            <v>0</v>
          </cell>
          <cell r="DX2270" t="str">
            <v>2+</v>
          </cell>
          <cell r="EA2270">
            <v>0</v>
          </cell>
        </row>
        <row r="2271">
          <cell r="D2271" t="str">
            <v>India, Republic of (Government)</v>
          </cell>
          <cell r="F2271">
            <v>417455200</v>
          </cell>
          <cell r="BO2271">
            <v>1</v>
          </cell>
          <cell r="BS2271">
            <v>0</v>
          </cell>
          <cell r="DX2271" t="str">
            <v>2+</v>
          </cell>
          <cell r="EA2271">
            <v>0</v>
          </cell>
        </row>
        <row r="2272">
          <cell r="D2272" t="str">
            <v>India, Republic of (Government)</v>
          </cell>
          <cell r="F2272">
            <v>703927872</v>
          </cell>
          <cell r="BO2272">
            <v>1</v>
          </cell>
          <cell r="BS2272">
            <v>0</v>
          </cell>
          <cell r="DX2272" t="str">
            <v>2+</v>
          </cell>
          <cell r="EA2272">
            <v>0</v>
          </cell>
        </row>
        <row r="2273">
          <cell r="D2273" t="str">
            <v>India, Republic of (Government)</v>
          </cell>
          <cell r="F2273">
            <v>560844608</v>
          </cell>
          <cell r="BO2273">
            <v>1</v>
          </cell>
          <cell r="BS2273">
            <v>0</v>
          </cell>
          <cell r="DX2273" t="str">
            <v>2+</v>
          </cell>
          <cell r="EA2273">
            <v>0</v>
          </cell>
        </row>
        <row r="2274">
          <cell r="D2274" t="str">
            <v>India, Republic of (Government)</v>
          </cell>
          <cell r="F2274">
            <v>848656320</v>
          </cell>
          <cell r="BO2274">
            <v>1</v>
          </cell>
          <cell r="BS2274">
            <v>0</v>
          </cell>
          <cell r="DX2274" t="str">
            <v>2+</v>
          </cell>
          <cell r="EA2274">
            <v>0</v>
          </cell>
        </row>
        <row r="2275">
          <cell r="D2275" t="str">
            <v>India, Republic of (Government)</v>
          </cell>
          <cell r="F2275">
            <v>1571370240</v>
          </cell>
          <cell r="BO2275">
            <v>1</v>
          </cell>
          <cell r="BS2275">
            <v>0</v>
          </cell>
          <cell r="DX2275" t="str">
            <v>2+</v>
          </cell>
          <cell r="EA2275">
            <v>0</v>
          </cell>
        </row>
        <row r="2276">
          <cell r="D2276" t="str">
            <v>India, Republic of (Government)</v>
          </cell>
          <cell r="F2276">
            <v>914196160</v>
          </cell>
          <cell r="BO2276">
            <v>1</v>
          </cell>
          <cell r="BS2276">
            <v>0</v>
          </cell>
          <cell r="DX2276" t="str">
            <v>2+</v>
          </cell>
          <cell r="EA2276">
            <v>0</v>
          </cell>
        </row>
        <row r="2277">
          <cell r="D2277" t="str">
            <v>India, Republic of (Government)</v>
          </cell>
          <cell r="F2277">
            <v>793336000</v>
          </cell>
          <cell r="BO2277">
            <v>1</v>
          </cell>
          <cell r="BS2277">
            <v>0</v>
          </cell>
          <cell r="DX2277" t="str">
            <v>2+</v>
          </cell>
          <cell r="EA2277">
            <v>0</v>
          </cell>
        </row>
        <row r="2278">
          <cell r="D2278" t="str">
            <v>India, Republic of (Government)</v>
          </cell>
          <cell r="F2278">
            <v>1717532032</v>
          </cell>
          <cell r="BO2278">
            <v>1</v>
          </cell>
          <cell r="BS2278">
            <v>0</v>
          </cell>
          <cell r="DX2278" t="str">
            <v>2+</v>
          </cell>
          <cell r="EA2278">
            <v>0</v>
          </cell>
        </row>
        <row r="2279">
          <cell r="D2279" t="str">
            <v>India, Republic of (Government)</v>
          </cell>
          <cell r="F2279">
            <v>278303456</v>
          </cell>
          <cell r="BO2279">
            <v>1</v>
          </cell>
          <cell r="BS2279">
            <v>0</v>
          </cell>
          <cell r="DX2279" t="str">
            <v>2+</v>
          </cell>
          <cell r="EA2279">
            <v>0</v>
          </cell>
        </row>
        <row r="2280">
          <cell r="D2280" t="str">
            <v>India, Republic of (Government)</v>
          </cell>
          <cell r="F2280">
            <v>281571168</v>
          </cell>
          <cell r="BO2280">
            <v>1</v>
          </cell>
          <cell r="BS2280">
            <v>0</v>
          </cell>
          <cell r="DX2280" t="str">
            <v>2+</v>
          </cell>
          <cell r="EA2280">
            <v>0</v>
          </cell>
        </row>
        <row r="2281">
          <cell r="D2281" t="str">
            <v>India, Republic of (Government)</v>
          </cell>
          <cell r="F2281">
            <v>280422304</v>
          </cell>
          <cell r="BO2281">
            <v>1</v>
          </cell>
          <cell r="BS2281">
            <v>0</v>
          </cell>
          <cell r="DX2281" t="str">
            <v>2+</v>
          </cell>
          <cell r="EA2281">
            <v>0</v>
          </cell>
        </row>
        <row r="2282">
          <cell r="D2282" t="str">
            <v>India, Republic of (Government)</v>
          </cell>
          <cell r="F2282">
            <v>838045632</v>
          </cell>
          <cell r="BO2282">
            <v>1</v>
          </cell>
          <cell r="BS2282">
            <v>0</v>
          </cell>
          <cell r="DX2282" t="str">
            <v>2+</v>
          </cell>
          <cell r="EA2282">
            <v>0</v>
          </cell>
        </row>
        <row r="2283">
          <cell r="D2283" t="str">
            <v>India, Republic of (Government)</v>
          </cell>
          <cell r="F2283">
            <v>974062144</v>
          </cell>
          <cell r="BO2283">
            <v>1</v>
          </cell>
          <cell r="BS2283">
            <v>0</v>
          </cell>
          <cell r="DX2283" t="str">
            <v>2+</v>
          </cell>
          <cell r="EA2283">
            <v>0</v>
          </cell>
        </row>
        <row r="2284">
          <cell r="D2284" t="str">
            <v>India, Republic of (Government)</v>
          </cell>
          <cell r="F2284">
            <v>844713536</v>
          </cell>
          <cell r="BO2284">
            <v>1</v>
          </cell>
          <cell r="BS2284">
            <v>0</v>
          </cell>
          <cell r="DX2284" t="str">
            <v>2+</v>
          </cell>
          <cell r="EA2284">
            <v>0</v>
          </cell>
        </row>
        <row r="2285">
          <cell r="D2285" t="str">
            <v>India, Republic of (Government)</v>
          </cell>
          <cell r="F2285">
            <v>1460413952</v>
          </cell>
          <cell r="BO2285">
            <v>1</v>
          </cell>
          <cell r="BS2285">
            <v>0</v>
          </cell>
          <cell r="DX2285" t="str">
            <v>2+</v>
          </cell>
          <cell r="EA2285">
            <v>0</v>
          </cell>
        </row>
        <row r="2286">
          <cell r="D2286" t="str">
            <v>India, Republic of (Government)</v>
          </cell>
          <cell r="F2286">
            <v>701055744</v>
          </cell>
          <cell r="BO2286">
            <v>1</v>
          </cell>
          <cell r="BS2286">
            <v>0</v>
          </cell>
          <cell r="DX2286" t="str">
            <v>2+</v>
          </cell>
          <cell r="EA2286">
            <v>0</v>
          </cell>
        </row>
        <row r="2287">
          <cell r="D2287" t="str">
            <v>India, Republic of (Government)</v>
          </cell>
          <cell r="F2287">
            <v>1311561344</v>
          </cell>
          <cell r="BO2287">
            <v>1</v>
          </cell>
          <cell r="BS2287">
            <v>0</v>
          </cell>
          <cell r="DX2287" t="str">
            <v>2+</v>
          </cell>
          <cell r="EA2287">
            <v>0</v>
          </cell>
        </row>
        <row r="2288">
          <cell r="D2288" t="str">
            <v>India, Republic of (Government)</v>
          </cell>
          <cell r="F2288">
            <v>1180684032</v>
          </cell>
          <cell r="BO2288">
            <v>1</v>
          </cell>
          <cell r="BS2288">
            <v>0</v>
          </cell>
          <cell r="DX2288" t="str">
            <v>2+</v>
          </cell>
          <cell r="EA2288">
            <v>0</v>
          </cell>
        </row>
        <row r="2289">
          <cell r="D2289" t="str">
            <v>India, Republic of (Government)</v>
          </cell>
          <cell r="F2289">
            <v>565770880</v>
          </cell>
          <cell r="BO2289">
            <v>1</v>
          </cell>
          <cell r="BS2289">
            <v>0</v>
          </cell>
          <cell r="DX2289" t="str">
            <v>2+</v>
          </cell>
          <cell r="EA2289">
            <v>0</v>
          </cell>
        </row>
        <row r="2290">
          <cell r="D2290" t="str">
            <v>India, Republic of (Government)</v>
          </cell>
          <cell r="F2290">
            <v>403857088</v>
          </cell>
          <cell r="BO2290">
            <v>1</v>
          </cell>
          <cell r="BS2290">
            <v>0</v>
          </cell>
          <cell r="DX2290" t="str">
            <v>2+</v>
          </cell>
          <cell r="EA2290">
            <v>0</v>
          </cell>
        </row>
        <row r="2291">
          <cell r="D2291" t="str">
            <v>India, Republic of (Government)</v>
          </cell>
          <cell r="F2291">
            <v>279955200</v>
          </cell>
          <cell r="BO2291">
            <v>1</v>
          </cell>
          <cell r="BS2291">
            <v>0</v>
          </cell>
          <cell r="DX2291" t="str">
            <v>2+</v>
          </cell>
          <cell r="EA2291">
            <v>0</v>
          </cell>
        </row>
        <row r="2292">
          <cell r="D2292" t="str">
            <v>India, Republic of (Government)</v>
          </cell>
          <cell r="F2292">
            <v>1841553280</v>
          </cell>
          <cell r="BO2292">
            <v>1</v>
          </cell>
          <cell r="BS2292">
            <v>0</v>
          </cell>
          <cell r="DX2292" t="str">
            <v>2+</v>
          </cell>
          <cell r="EA2292">
            <v>0</v>
          </cell>
        </row>
        <row r="2293">
          <cell r="D2293" t="str">
            <v>India, Republic of (Government)</v>
          </cell>
          <cell r="F2293">
            <v>1006545600</v>
          </cell>
          <cell r="BO2293">
            <v>1</v>
          </cell>
          <cell r="BS2293">
            <v>0</v>
          </cell>
          <cell r="DX2293" t="str">
            <v>NA</v>
          </cell>
          <cell r="EA2293">
            <v>0</v>
          </cell>
        </row>
        <row r="2294">
          <cell r="D2294" t="str">
            <v>India, Republic of (Government)</v>
          </cell>
          <cell r="F2294">
            <v>1175395072</v>
          </cell>
          <cell r="BO2294">
            <v>1</v>
          </cell>
          <cell r="BS2294">
            <v>0</v>
          </cell>
          <cell r="DX2294" t="str">
            <v>2+</v>
          </cell>
          <cell r="EA2294">
            <v>0</v>
          </cell>
        </row>
        <row r="2295">
          <cell r="D2295" t="str">
            <v>India, Republic of (Government)</v>
          </cell>
          <cell r="F2295">
            <v>1454449280</v>
          </cell>
          <cell r="BO2295">
            <v>1</v>
          </cell>
          <cell r="BS2295">
            <v>0</v>
          </cell>
          <cell r="DX2295" t="str">
            <v>2+</v>
          </cell>
          <cell r="EA2295">
            <v>0</v>
          </cell>
        </row>
        <row r="2296">
          <cell r="D2296" t="str">
            <v>India, Republic of (Government)</v>
          </cell>
          <cell r="F2296">
            <v>1849649920</v>
          </cell>
          <cell r="BO2296">
            <v>1</v>
          </cell>
          <cell r="BS2296">
            <v>0</v>
          </cell>
          <cell r="DX2296" t="str">
            <v>2+</v>
          </cell>
          <cell r="EA2296">
            <v>0</v>
          </cell>
        </row>
        <row r="2297">
          <cell r="D2297" t="str">
            <v>India, Republic of (Government)</v>
          </cell>
          <cell r="F2297">
            <v>732121088</v>
          </cell>
          <cell r="BO2297">
            <v>1</v>
          </cell>
          <cell r="BS2297">
            <v>0</v>
          </cell>
          <cell r="DX2297" t="str">
            <v>2+</v>
          </cell>
          <cell r="EA2297">
            <v>0</v>
          </cell>
        </row>
        <row r="2298">
          <cell r="D2298" t="str">
            <v>India, Republic of (Government)</v>
          </cell>
          <cell r="F2298">
            <v>1854304640</v>
          </cell>
          <cell r="BO2298">
            <v>1</v>
          </cell>
          <cell r="BS2298">
            <v>0</v>
          </cell>
          <cell r="DX2298" t="str">
            <v>2+</v>
          </cell>
          <cell r="EA2298">
            <v>0</v>
          </cell>
        </row>
        <row r="2299">
          <cell r="D2299" t="str">
            <v>India, Republic of (Government)</v>
          </cell>
          <cell r="F2299">
            <v>522397792</v>
          </cell>
          <cell r="BO2299">
            <v>1</v>
          </cell>
          <cell r="BS2299">
            <v>0</v>
          </cell>
          <cell r="DX2299" t="str">
            <v>2+</v>
          </cell>
          <cell r="EA2299">
            <v>0</v>
          </cell>
        </row>
        <row r="2300">
          <cell r="D2300" t="str">
            <v>India, Republic of (Government)</v>
          </cell>
          <cell r="F2300">
            <v>793336000</v>
          </cell>
          <cell r="BO2300">
            <v>1</v>
          </cell>
          <cell r="BS2300">
            <v>0</v>
          </cell>
          <cell r="DX2300" t="str">
            <v>2+</v>
          </cell>
          <cell r="EA2300">
            <v>0</v>
          </cell>
        </row>
        <row r="2301">
          <cell r="D2301" t="str">
            <v>India, Republic of (Government)</v>
          </cell>
          <cell r="F2301">
            <v>924824960</v>
          </cell>
          <cell r="BO2301">
            <v>1</v>
          </cell>
          <cell r="BS2301">
            <v>0</v>
          </cell>
          <cell r="DX2301" t="str">
            <v>2+</v>
          </cell>
          <cell r="EA2301">
            <v>0</v>
          </cell>
        </row>
        <row r="2302">
          <cell r="D2302" t="str">
            <v>India, Republic of (Government)</v>
          </cell>
          <cell r="F2302">
            <v>1192052992</v>
          </cell>
          <cell r="BO2302">
            <v>1</v>
          </cell>
          <cell r="BS2302">
            <v>0</v>
          </cell>
          <cell r="DX2302" t="str">
            <v>2+</v>
          </cell>
          <cell r="EA2302">
            <v>0</v>
          </cell>
        </row>
        <row r="2303">
          <cell r="D2303" t="str">
            <v>India, Republic of (Government)</v>
          </cell>
          <cell r="F2303">
            <v>921609280</v>
          </cell>
          <cell r="BO2303">
            <v>1</v>
          </cell>
          <cell r="BS2303">
            <v>0</v>
          </cell>
          <cell r="DX2303" t="str">
            <v>2+</v>
          </cell>
          <cell r="EA2303">
            <v>0</v>
          </cell>
        </row>
        <row r="2304">
          <cell r="D2304" t="str">
            <v>India, Republic of (Government)</v>
          </cell>
          <cell r="F2304">
            <v>760540544</v>
          </cell>
          <cell r="BO2304">
            <v>1</v>
          </cell>
          <cell r="BS2304">
            <v>0</v>
          </cell>
          <cell r="DX2304" t="str">
            <v>2+</v>
          </cell>
          <cell r="EA2304">
            <v>0</v>
          </cell>
        </row>
        <row r="2305">
          <cell r="D2305" t="str">
            <v>India, Republic of (Government)</v>
          </cell>
          <cell r="F2305">
            <v>1192052992</v>
          </cell>
          <cell r="BO2305">
            <v>1</v>
          </cell>
          <cell r="BS2305">
            <v>0</v>
          </cell>
          <cell r="DX2305" t="str">
            <v>2+</v>
          </cell>
          <cell r="EA2305">
            <v>0</v>
          </cell>
        </row>
        <row r="2306">
          <cell r="D2306" t="str">
            <v>India, Republic of (Government)</v>
          </cell>
          <cell r="F2306">
            <v>1197015424</v>
          </cell>
          <cell r="BO2306">
            <v>1</v>
          </cell>
          <cell r="BS2306">
            <v>0</v>
          </cell>
          <cell r="DX2306" t="str">
            <v>2+</v>
          </cell>
          <cell r="EA2306">
            <v>0</v>
          </cell>
        </row>
        <row r="2307">
          <cell r="D2307" t="str">
            <v>India, Republic of (Government)</v>
          </cell>
          <cell r="F2307">
            <v>1203369472</v>
          </cell>
          <cell r="BO2307">
            <v>1</v>
          </cell>
          <cell r="BS2307">
            <v>0</v>
          </cell>
          <cell r="DX2307" t="str">
            <v>2+</v>
          </cell>
          <cell r="EA2307">
            <v>0</v>
          </cell>
        </row>
        <row r="2308">
          <cell r="D2308" t="str">
            <v>India, Republic of (Government)</v>
          </cell>
          <cell r="F2308">
            <v>1199808000</v>
          </cell>
          <cell r="BO2308">
            <v>1</v>
          </cell>
          <cell r="BS2308">
            <v>0</v>
          </cell>
          <cell r="DX2308" t="str">
            <v>2+</v>
          </cell>
          <cell r="EA2308">
            <v>0</v>
          </cell>
        </row>
        <row r="2309">
          <cell r="D2309" t="str">
            <v>India, Republic of (Government)</v>
          </cell>
          <cell r="F2309">
            <v>943803264</v>
          </cell>
          <cell r="BO2309">
            <v>1</v>
          </cell>
          <cell r="BS2309">
            <v>0</v>
          </cell>
          <cell r="DX2309" t="str">
            <v>2+</v>
          </cell>
          <cell r="EA2309">
            <v>0</v>
          </cell>
        </row>
        <row r="2310">
          <cell r="D2310" t="str">
            <v>India, Republic of (Government)</v>
          </cell>
          <cell r="F2310">
            <v>949281280</v>
          </cell>
          <cell r="BO2310">
            <v>1</v>
          </cell>
          <cell r="BS2310">
            <v>0</v>
          </cell>
          <cell r="DX2310" t="str">
            <v>2+</v>
          </cell>
          <cell r="EA2310">
            <v>0</v>
          </cell>
        </row>
        <row r="2311">
          <cell r="D2311" t="str">
            <v>India, Republic of (Government)</v>
          </cell>
          <cell r="F2311">
            <v>680179584</v>
          </cell>
          <cell r="BO2311">
            <v>1</v>
          </cell>
          <cell r="BS2311">
            <v>0</v>
          </cell>
          <cell r="DX2311" t="str">
            <v>2+</v>
          </cell>
          <cell r="EA2311">
            <v>0</v>
          </cell>
        </row>
        <row r="2312">
          <cell r="D2312" t="str">
            <v>India, Republic of (Government)</v>
          </cell>
          <cell r="F2312">
            <v>816993472</v>
          </cell>
          <cell r="BO2312">
            <v>1</v>
          </cell>
          <cell r="BS2312">
            <v>0</v>
          </cell>
          <cell r="DX2312" t="str">
            <v>2+</v>
          </cell>
          <cell r="EA2312">
            <v>0</v>
          </cell>
        </row>
        <row r="2313">
          <cell r="D2313" t="str">
            <v>Philippines, Republic of the (Government)</v>
          </cell>
          <cell r="F2313">
            <v>600240128</v>
          </cell>
          <cell r="BO2313">
            <v>1</v>
          </cell>
          <cell r="BS2313">
            <v>0</v>
          </cell>
          <cell r="DX2313" t="str">
            <v>2+</v>
          </cell>
          <cell r="EA2313">
            <v>0</v>
          </cell>
        </row>
        <row r="2314">
          <cell r="D2314" t="str">
            <v>Philippines, Republic of the (Government)</v>
          </cell>
          <cell r="F2314">
            <v>619834752</v>
          </cell>
          <cell r="BO2314">
            <v>1</v>
          </cell>
          <cell r="BS2314">
            <v>0</v>
          </cell>
          <cell r="DX2314" t="str">
            <v>2+</v>
          </cell>
          <cell r="EA2314">
            <v>0</v>
          </cell>
        </row>
        <row r="2315">
          <cell r="D2315" t="str">
            <v>Philippines, Republic of the (Government)</v>
          </cell>
          <cell r="F2315">
            <v>725689408</v>
          </cell>
          <cell r="BO2315">
            <v>1</v>
          </cell>
          <cell r="BS2315">
            <v>0</v>
          </cell>
          <cell r="DX2315" t="str">
            <v>2+</v>
          </cell>
          <cell r="EA2315">
            <v>0</v>
          </cell>
        </row>
        <row r="2316">
          <cell r="D2316" t="str">
            <v>Philippines, Republic of the (Government)</v>
          </cell>
          <cell r="F2316">
            <v>891442176</v>
          </cell>
          <cell r="BO2316">
            <v>1</v>
          </cell>
          <cell r="BS2316">
            <v>0</v>
          </cell>
          <cell r="DX2316" t="str">
            <v>2+</v>
          </cell>
          <cell r="EA2316">
            <v>0</v>
          </cell>
        </row>
        <row r="2317">
          <cell r="D2317" t="str">
            <v>Philippines, Republic of the (Government)</v>
          </cell>
          <cell r="F2317">
            <v>992063488</v>
          </cell>
          <cell r="BO2317">
            <v>1</v>
          </cell>
          <cell r="BS2317">
            <v>0</v>
          </cell>
          <cell r="DX2317" t="str">
            <v>2+</v>
          </cell>
          <cell r="EA2317">
            <v>0</v>
          </cell>
        </row>
        <row r="2318">
          <cell r="D2318" t="str">
            <v>Philippines, Republic of the (Government)</v>
          </cell>
          <cell r="F2318">
            <v>892149056</v>
          </cell>
          <cell r="BO2318">
            <v>1</v>
          </cell>
          <cell r="BS2318">
            <v>0</v>
          </cell>
          <cell r="DX2318" t="str">
            <v>2+</v>
          </cell>
          <cell r="EA2318">
            <v>0</v>
          </cell>
        </row>
        <row r="2319">
          <cell r="D2319" t="str">
            <v>Philippines, Republic of the (Government)</v>
          </cell>
          <cell r="F2319">
            <v>832119808</v>
          </cell>
          <cell r="BO2319">
            <v>1</v>
          </cell>
          <cell r="BS2319">
            <v>0</v>
          </cell>
          <cell r="DX2319" t="str">
            <v>2+</v>
          </cell>
          <cell r="EA2319">
            <v>0</v>
          </cell>
        </row>
        <row r="2320">
          <cell r="D2320" t="str">
            <v>Philippines, Republic of the (Government)</v>
          </cell>
          <cell r="F2320">
            <v>886524800</v>
          </cell>
          <cell r="BO2320">
            <v>1</v>
          </cell>
          <cell r="BS2320">
            <v>0</v>
          </cell>
          <cell r="DX2320" t="str">
            <v>2+</v>
          </cell>
          <cell r="EA2320">
            <v>0</v>
          </cell>
        </row>
        <row r="2321">
          <cell r="D2321" t="str">
            <v>Philippines, Republic of the (Government)</v>
          </cell>
          <cell r="F2321">
            <v>533183072</v>
          </cell>
          <cell r="BO2321">
            <v>1</v>
          </cell>
          <cell r="BS2321">
            <v>0</v>
          </cell>
          <cell r="DX2321" t="str">
            <v>2+</v>
          </cell>
          <cell r="EA2321">
            <v>0</v>
          </cell>
        </row>
        <row r="2322">
          <cell r="D2322" t="str">
            <v>Philippines, Republic of the (Government)</v>
          </cell>
          <cell r="F2322">
            <v>327204576</v>
          </cell>
          <cell r="BO2322">
            <v>1</v>
          </cell>
          <cell r="BS2322">
            <v>0</v>
          </cell>
          <cell r="DX2322" t="str">
            <v>2+</v>
          </cell>
          <cell r="EA2322">
            <v>0</v>
          </cell>
        </row>
        <row r="2323">
          <cell r="D2323" t="str">
            <v>Philippines, Republic of the (Government)</v>
          </cell>
          <cell r="F2323">
            <v>786782080</v>
          </cell>
          <cell r="BO2323">
            <v>1</v>
          </cell>
          <cell r="BS2323">
            <v>0</v>
          </cell>
          <cell r="DX2323" t="str">
            <v>2+</v>
          </cell>
          <cell r="EA2323">
            <v>0</v>
          </cell>
        </row>
        <row r="2324">
          <cell r="D2324" t="str">
            <v>Philippines, Republic of the (Government)</v>
          </cell>
          <cell r="F2324">
            <v>989119680</v>
          </cell>
          <cell r="BO2324">
            <v>1</v>
          </cell>
          <cell r="BS2324">
            <v>0</v>
          </cell>
          <cell r="DX2324" t="str">
            <v>2+</v>
          </cell>
          <cell r="EA2324">
            <v>0</v>
          </cell>
        </row>
        <row r="2325">
          <cell r="D2325" t="str">
            <v>Philippines, Republic of the (Government)</v>
          </cell>
          <cell r="F2325">
            <v>2653465344</v>
          </cell>
          <cell r="BO2325">
            <v>1</v>
          </cell>
          <cell r="BS2325">
            <v>0</v>
          </cell>
          <cell r="DX2325" t="str">
            <v>2+</v>
          </cell>
          <cell r="EA2325">
            <v>0</v>
          </cell>
        </row>
        <row r="2326">
          <cell r="D2326" t="str">
            <v>Sweden, Kingdom of (Government)</v>
          </cell>
          <cell r="F2326">
            <v>160107600</v>
          </cell>
          <cell r="BO2326">
            <v>0</v>
          </cell>
          <cell r="BS2326">
            <v>0</v>
          </cell>
          <cell r="DX2326" t="str">
            <v>Neg</v>
          </cell>
          <cell r="EA2326">
            <v>1</v>
          </cell>
        </row>
        <row r="2327">
          <cell r="D2327" t="str">
            <v>Sweden, Kingdom of (Government)</v>
          </cell>
          <cell r="F2327">
            <v>171062992</v>
          </cell>
          <cell r="BO2327">
            <v>0</v>
          </cell>
          <cell r="BS2327">
            <v>0</v>
          </cell>
          <cell r="DX2327" t="str">
            <v>Neg</v>
          </cell>
          <cell r="EA2327">
            <v>1</v>
          </cell>
        </row>
        <row r="2328">
          <cell r="D2328" t="str">
            <v>Sweden, Kingdom of (Government)</v>
          </cell>
          <cell r="F2328">
            <v>171483440</v>
          </cell>
          <cell r="BO2328">
            <v>0</v>
          </cell>
          <cell r="BS2328">
            <v>0</v>
          </cell>
          <cell r="DX2328" t="str">
            <v>Neg</v>
          </cell>
          <cell r="EA2328">
            <v>1</v>
          </cell>
        </row>
        <row r="2329">
          <cell r="D2329" t="str">
            <v>Sweden, Kingdom of (Government)</v>
          </cell>
          <cell r="F2329">
            <v>51503384</v>
          </cell>
          <cell r="BO2329">
            <v>0</v>
          </cell>
          <cell r="BS2329">
            <v>0</v>
          </cell>
          <cell r="DX2329" t="str">
            <v>Neg</v>
          </cell>
          <cell r="EA2329">
            <v>1</v>
          </cell>
        </row>
        <row r="2330">
          <cell r="D2330" t="str">
            <v>Sweden, Kingdom of (Government)</v>
          </cell>
          <cell r="F2330">
            <v>113905592</v>
          </cell>
          <cell r="BO2330">
            <v>0</v>
          </cell>
          <cell r="BS2330">
            <v>0</v>
          </cell>
          <cell r="DX2330" t="str">
            <v>0-1</v>
          </cell>
          <cell r="EA2330">
            <v>1</v>
          </cell>
        </row>
        <row r="2331">
          <cell r="D2331" t="str">
            <v>Sweden, Kingdom of (Government)</v>
          </cell>
          <cell r="F2331">
            <v>52532044</v>
          </cell>
          <cell r="BO2331">
            <v>0</v>
          </cell>
          <cell r="BS2331">
            <v>0</v>
          </cell>
          <cell r="DX2331" t="str">
            <v>Neg</v>
          </cell>
          <cell r="EA2331">
            <v>1</v>
          </cell>
        </row>
        <row r="2332">
          <cell r="D2332" t="str">
            <v>Sweden, Kingdom of (Government)</v>
          </cell>
          <cell r="F2332">
            <v>51942116</v>
          </cell>
          <cell r="BO2332">
            <v>0</v>
          </cell>
          <cell r="BS2332">
            <v>0</v>
          </cell>
          <cell r="DX2332" t="str">
            <v>Neg</v>
          </cell>
          <cell r="EA2332">
            <v>1</v>
          </cell>
        </row>
        <row r="2333">
          <cell r="D2333" t="str">
            <v>Sweden, Kingdom of (Government)</v>
          </cell>
          <cell r="F2333">
            <v>154510144</v>
          </cell>
          <cell r="BO2333">
            <v>0</v>
          </cell>
          <cell r="BS2333">
            <v>0</v>
          </cell>
          <cell r="DX2333" t="str">
            <v>Neg</v>
          </cell>
          <cell r="EA2333">
            <v>1</v>
          </cell>
        </row>
        <row r="2334">
          <cell r="D2334" t="str">
            <v>Sweden, Kingdom of (Government)</v>
          </cell>
          <cell r="F2334">
            <v>163625056</v>
          </cell>
          <cell r="BO2334">
            <v>0</v>
          </cell>
          <cell r="BS2334">
            <v>0</v>
          </cell>
          <cell r="DX2334" t="str">
            <v>Neg</v>
          </cell>
          <cell r="EA2334">
            <v>1</v>
          </cell>
        </row>
        <row r="2335">
          <cell r="D2335" t="str">
            <v>Sweden, Kingdom of (Government)</v>
          </cell>
          <cell r="F2335">
            <v>173846528</v>
          </cell>
          <cell r="BO2335">
            <v>0</v>
          </cell>
          <cell r="BS2335">
            <v>0</v>
          </cell>
          <cell r="DX2335" t="str">
            <v>Neg</v>
          </cell>
          <cell r="EA2335">
            <v>1</v>
          </cell>
        </row>
        <row r="2336">
          <cell r="D2336" t="str">
            <v>Sweden, Kingdom of (Government)</v>
          </cell>
          <cell r="F2336">
            <v>177588352</v>
          </cell>
          <cell r="BO2336">
            <v>0</v>
          </cell>
          <cell r="BS2336">
            <v>0</v>
          </cell>
          <cell r="DX2336" t="str">
            <v>Neg</v>
          </cell>
          <cell r="EA2336">
            <v>1</v>
          </cell>
        </row>
        <row r="2337">
          <cell r="D2337" t="str">
            <v>Sweden, Kingdom of (Government)</v>
          </cell>
          <cell r="F2337">
            <v>208422352</v>
          </cell>
          <cell r="BO2337">
            <v>0</v>
          </cell>
          <cell r="BS2337">
            <v>0</v>
          </cell>
          <cell r="DX2337" t="str">
            <v>Neg</v>
          </cell>
          <cell r="EA2337">
            <v>1</v>
          </cell>
        </row>
        <row r="2338">
          <cell r="D2338" t="str">
            <v>Sweden, Kingdom of (Government)</v>
          </cell>
          <cell r="F2338">
            <v>107464480</v>
          </cell>
          <cell r="BO2338">
            <v>0</v>
          </cell>
          <cell r="BS2338">
            <v>0</v>
          </cell>
          <cell r="DX2338" t="str">
            <v>Neg</v>
          </cell>
          <cell r="EA2338">
            <v>1</v>
          </cell>
        </row>
        <row r="2339">
          <cell r="D2339" t="str">
            <v>Sweden, Kingdom of (Government)</v>
          </cell>
          <cell r="F2339">
            <v>285127744</v>
          </cell>
          <cell r="BO2339">
            <v>0</v>
          </cell>
          <cell r="BS2339">
            <v>0</v>
          </cell>
          <cell r="DX2339" t="str">
            <v>Neg</v>
          </cell>
          <cell r="EA2339">
            <v>1</v>
          </cell>
        </row>
        <row r="2340">
          <cell r="D2340" t="str">
            <v>Sweden, Kingdom of (Government)</v>
          </cell>
          <cell r="F2340">
            <v>289375296</v>
          </cell>
          <cell r="BO2340">
            <v>0</v>
          </cell>
          <cell r="BS2340">
            <v>0</v>
          </cell>
          <cell r="DX2340" t="str">
            <v>Neg</v>
          </cell>
          <cell r="EA2340">
            <v>1</v>
          </cell>
        </row>
        <row r="2341">
          <cell r="D2341" t="str">
            <v>Sweden, Kingdom of (Government)</v>
          </cell>
          <cell r="F2341">
            <v>51427104</v>
          </cell>
          <cell r="BO2341">
            <v>0</v>
          </cell>
          <cell r="BS2341">
            <v>0</v>
          </cell>
          <cell r="DX2341" t="str">
            <v>Neg</v>
          </cell>
          <cell r="EA2341">
            <v>1</v>
          </cell>
        </row>
        <row r="2342">
          <cell r="D2342" t="str">
            <v>Sweden, Kingdom of (Government)</v>
          </cell>
          <cell r="F2342">
            <v>345435072</v>
          </cell>
          <cell r="BO2342">
            <v>0</v>
          </cell>
          <cell r="BS2342">
            <v>0</v>
          </cell>
          <cell r="DX2342" t="str">
            <v>Neg</v>
          </cell>
          <cell r="EA2342">
            <v>1</v>
          </cell>
        </row>
        <row r="2343">
          <cell r="D2343" t="str">
            <v>Sweden, Kingdom of (Government)</v>
          </cell>
          <cell r="F2343">
            <v>405641888</v>
          </cell>
          <cell r="BO2343">
            <v>0</v>
          </cell>
          <cell r="BS2343">
            <v>0</v>
          </cell>
          <cell r="DX2343" t="str">
            <v>Neg</v>
          </cell>
          <cell r="EA2343">
            <v>1</v>
          </cell>
        </row>
        <row r="2344">
          <cell r="D2344" t="str">
            <v>Sweden, Kingdom of (Government)</v>
          </cell>
          <cell r="F2344">
            <v>424180736</v>
          </cell>
          <cell r="BO2344">
            <v>0</v>
          </cell>
          <cell r="BS2344">
            <v>0</v>
          </cell>
          <cell r="DX2344" t="str">
            <v>Neg</v>
          </cell>
          <cell r="EA2344">
            <v>1</v>
          </cell>
        </row>
        <row r="2345">
          <cell r="D2345" t="str">
            <v>Sweden, Kingdom of (Government)</v>
          </cell>
          <cell r="F2345">
            <v>438457056</v>
          </cell>
          <cell r="BO2345">
            <v>0</v>
          </cell>
          <cell r="BS2345">
            <v>0</v>
          </cell>
          <cell r="DX2345" t="str">
            <v>Neg</v>
          </cell>
          <cell r="EA2345">
            <v>1</v>
          </cell>
        </row>
        <row r="2346">
          <cell r="D2346" t="str">
            <v>Sweden, Kingdom of (Government)</v>
          </cell>
          <cell r="F2346">
            <v>455622368</v>
          </cell>
          <cell r="BO2346">
            <v>0</v>
          </cell>
          <cell r="BS2346">
            <v>0</v>
          </cell>
          <cell r="DX2346" t="str">
            <v>Neg</v>
          </cell>
          <cell r="EA2346">
            <v>1</v>
          </cell>
        </row>
        <row r="2347">
          <cell r="D2347" t="str">
            <v>Sweden, Kingdom of (Government)</v>
          </cell>
          <cell r="F2347">
            <v>157596128</v>
          </cell>
          <cell r="BO2347">
            <v>0</v>
          </cell>
          <cell r="BS2347">
            <v>0</v>
          </cell>
          <cell r="DX2347" t="str">
            <v>0-1</v>
          </cell>
          <cell r="EA2347">
            <v>1</v>
          </cell>
        </row>
        <row r="2348">
          <cell r="D2348" t="str">
            <v>Sweden, Kingdom of (Government)</v>
          </cell>
          <cell r="F2348">
            <v>155826352</v>
          </cell>
          <cell r="BO2348">
            <v>0</v>
          </cell>
          <cell r="BS2348">
            <v>0</v>
          </cell>
          <cell r="DX2348" t="str">
            <v>0-1</v>
          </cell>
          <cell r="EA2348">
            <v>1</v>
          </cell>
        </row>
        <row r="2349">
          <cell r="D2349" t="str">
            <v>Sweden, Kingdom of (Government)</v>
          </cell>
          <cell r="F2349">
            <v>155760000</v>
          </cell>
          <cell r="BO2349">
            <v>0</v>
          </cell>
          <cell r="BS2349">
            <v>0</v>
          </cell>
          <cell r="DX2349" t="str">
            <v>NA</v>
          </cell>
          <cell r="EA2349">
            <v>1</v>
          </cell>
        </row>
        <row r="2350">
          <cell r="D2350" t="str">
            <v>Sweden, Kingdom of (Government)</v>
          </cell>
          <cell r="F2350">
            <v>381791808</v>
          </cell>
          <cell r="BO2350">
            <v>0</v>
          </cell>
          <cell r="BS2350">
            <v>0</v>
          </cell>
          <cell r="DX2350" t="str">
            <v>0-1</v>
          </cell>
          <cell r="EA2350">
            <v>1</v>
          </cell>
        </row>
        <row r="2351">
          <cell r="D2351" t="str">
            <v>Sweden, Kingdom of (Government)</v>
          </cell>
          <cell r="F2351">
            <v>399146976</v>
          </cell>
          <cell r="BO2351">
            <v>0</v>
          </cell>
          <cell r="BS2351">
            <v>0</v>
          </cell>
          <cell r="DX2351" t="str">
            <v>Neg</v>
          </cell>
          <cell r="EA2351">
            <v>1</v>
          </cell>
        </row>
        <row r="2352">
          <cell r="D2352" t="str">
            <v>Sweden, Kingdom of (Government)</v>
          </cell>
          <cell r="F2352">
            <v>289375296</v>
          </cell>
          <cell r="BO2352">
            <v>0</v>
          </cell>
          <cell r="BS2352">
            <v>0</v>
          </cell>
          <cell r="DX2352" t="str">
            <v>Neg</v>
          </cell>
          <cell r="EA2352">
            <v>1</v>
          </cell>
        </row>
        <row r="2353">
          <cell r="D2353" t="str">
            <v>Sweden, Kingdom of (Government)</v>
          </cell>
          <cell r="F2353">
            <v>202032448</v>
          </cell>
          <cell r="BO2353">
            <v>0</v>
          </cell>
          <cell r="BS2353">
            <v>0</v>
          </cell>
          <cell r="DX2353" t="str">
            <v>0-1</v>
          </cell>
          <cell r="EA2353">
            <v>1</v>
          </cell>
        </row>
        <row r="2354">
          <cell r="D2354" t="str">
            <v>Sweden, Kingdom of (Government)</v>
          </cell>
          <cell r="F2354">
            <v>163903296</v>
          </cell>
          <cell r="BO2354">
            <v>0</v>
          </cell>
          <cell r="BS2354">
            <v>0</v>
          </cell>
          <cell r="DX2354" t="str">
            <v>0-1</v>
          </cell>
          <cell r="EA2354">
            <v>1</v>
          </cell>
        </row>
        <row r="2355">
          <cell r="D2355" t="str">
            <v>Sweden, Kingdom of (Government)</v>
          </cell>
          <cell r="F2355">
            <v>499196288</v>
          </cell>
          <cell r="BO2355">
            <v>0</v>
          </cell>
          <cell r="BS2355">
            <v>0</v>
          </cell>
          <cell r="DX2355" t="str">
            <v>0-1</v>
          </cell>
          <cell r="EA2355">
            <v>1</v>
          </cell>
        </row>
        <row r="2356">
          <cell r="D2356" t="str">
            <v>Sweden, Kingdom of (Government)</v>
          </cell>
          <cell r="F2356">
            <v>512809984</v>
          </cell>
          <cell r="BO2356">
            <v>0</v>
          </cell>
          <cell r="BS2356">
            <v>0</v>
          </cell>
          <cell r="DX2356" t="str">
            <v>0-1</v>
          </cell>
          <cell r="EA2356">
            <v>1</v>
          </cell>
        </row>
        <row r="2357">
          <cell r="D2357" t="str">
            <v>Sweden, Kingdom of (Government)</v>
          </cell>
          <cell r="F2357">
            <v>373584384</v>
          </cell>
          <cell r="BO2357">
            <v>0</v>
          </cell>
          <cell r="BS2357">
            <v>0</v>
          </cell>
          <cell r="DX2357" t="str">
            <v>0-1</v>
          </cell>
          <cell r="EA2357">
            <v>1</v>
          </cell>
        </row>
        <row r="2358">
          <cell r="D2358" t="str">
            <v>Sweden, Kingdom of (Government)</v>
          </cell>
          <cell r="F2358">
            <v>429857920</v>
          </cell>
          <cell r="BO2358">
            <v>0</v>
          </cell>
          <cell r="BS2358">
            <v>0</v>
          </cell>
          <cell r="DX2358" t="str">
            <v>0-1</v>
          </cell>
          <cell r="EA2358">
            <v>1</v>
          </cell>
        </row>
        <row r="2359">
          <cell r="D2359" t="str">
            <v>Sweden, Kingdom of (Government)</v>
          </cell>
          <cell r="F2359">
            <v>285127744</v>
          </cell>
          <cell r="BO2359">
            <v>0</v>
          </cell>
          <cell r="BS2359">
            <v>0</v>
          </cell>
          <cell r="DX2359" t="str">
            <v>0-1</v>
          </cell>
          <cell r="EA2359">
            <v>1</v>
          </cell>
        </row>
        <row r="2360">
          <cell r="D2360" t="str">
            <v>Sweden, Kingdom of (Government)</v>
          </cell>
          <cell r="F2360">
            <v>230290048</v>
          </cell>
          <cell r="BO2360">
            <v>0</v>
          </cell>
          <cell r="BS2360">
            <v>0</v>
          </cell>
          <cell r="DX2360" t="str">
            <v>0-1</v>
          </cell>
          <cell r="EA2360">
            <v>1</v>
          </cell>
        </row>
        <row r="2361">
          <cell r="D2361" t="str">
            <v>Sweden, Kingdom of (Government)</v>
          </cell>
          <cell r="F2361">
            <v>109614264</v>
          </cell>
          <cell r="BO2361">
            <v>0</v>
          </cell>
          <cell r="BS2361">
            <v>0</v>
          </cell>
          <cell r="DX2361" t="str">
            <v>Neg</v>
          </cell>
          <cell r="EA2361">
            <v>1</v>
          </cell>
        </row>
        <row r="2362">
          <cell r="D2362" t="str">
            <v>Sweden, Kingdom of (Government)</v>
          </cell>
          <cell r="F2362">
            <v>400128032</v>
          </cell>
          <cell r="BO2362">
            <v>0</v>
          </cell>
          <cell r="BS2362">
            <v>0</v>
          </cell>
          <cell r="DX2362" t="str">
            <v>Neg</v>
          </cell>
          <cell r="EA2362">
            <v>1</v>
          </cell>
        </row>
        <row r="2363">
          <cell r="D2363" t="str">
            <v>Sweden, Kingdom of (Government)</v>
          </cell>
          <cell r="F2363">
            <v>414372832</v>
          </cell>
          <cell r="BO2363">
            <v>0</v>
          </cell>
          <cell r="BS2363">
            <v>0</v>
          </cell>
          <cell r="DX2363" t="str">
            <v>0-1</v>
          </cell>
          <cell r="EA2363">
            <v>1</v>
          </cell>
        </row>
        <row r="2364">
          <cell r="D2364" t="str">
            <v>Sweden, Kingdom of (Government)</v>
          </cell>
          <cell r="F2364">
            <v>181791744</v>
          </cell>
          <cell r="BO2364">
            <v>0</v>
          </cell>
          <cell r="BS2364">
            <v>0</v>
          </cell>
          <cell r="DX2364" t="str">
            <v>Neg</v>
          </cell>
          <cell r="EA2364">
            <v>1</v>
          </cell>
        </row>
        <row r="2365">
          <cell r="D2365" t="str">
            <v>Bahrain, Kingdom of (Government)</v>
          </cell>
          <cell r="F2365">
            <v>1000000000</v>
          </cell>
          <cell r="BO2365">
            <v>1</v>
          </cell>
          <cell r="BS2365">
            <v>0</v>
          </cell>
          <cell r="DX2365" t="str">
            <v>2+</v>
          </cell>
          <cell r="EA2365">
            <v>0</v>
          </cell>
        </row>
        <row r="2366">
          <cell r="D2366" t="str">
            <v>Finland, Republic of (Government)</v>
          </cell>
          <cell r="F2366">
            <v>1500000000</v>
          </cell>
          <cell r="BO2366">
            <v>0</v>
          </cell>
          <cell r="BS2366">
            <v>1</v>
          </cell>
          <cell r="DX2366" t="str">
            <v>0-1</v>
          </cell>
          <cell r="EA2366">
            <v>1</v>
          </cell>
        </row>
        <row r="2367">
          <cell r="D2367" t="str">
            <v>Gabon, Republic of (Government)</v>
          </cell>
          <cell r="F2367">
            <v>1000000000</v>
          </cell>
          <cell r="BO2367">
            <v>1</v>
          </cell>
          <cell r="BS2367">
            <v>0</v>
          </cell>
          <cell r="DX2367" t="str">
            <v>2+</v>
          </cell>
          <cell r="EA2367">
            <v>0</v>
          </cell>
        </row>
        <row r="2368">
          <cell r="D2368" t="str">
            <v>Ghana, Republic of (Government)</v>
          </cell>
          <cell r="F2368">
            <v>155000</v>
          </cell>
          <cell r="BO2368">
            <v>1</v>
          </cell>
          <cell r="BS2368">
            <v>0</v>
          </cell>
          <cell r="DX2368" t="str">
            <v>2+</v>
          </cell>
          <cell r="EA2368">
            <v>0</v>
          </cell>
        </row>
        <row r="2369">
          <cell r="D2369" t="str">
            <v>Ghana, Republic of (Government)</v>
          </cell>
          <cell r="F2369">
            <v>1250000000</v>
          </cell>
          <cell r="BO2369">
            <v>1</v>
          </cell>
          <cell r="BS2369">
            <v>0</v>
          </cell>
          <cell r="DX2369" t="str">
            <v>2+</v>
          </cell>
          <cell r="EA2369">
            <v>0</v>
          </cell>
        </row>
        <row r="2370">
          <cell r="D2370" t="str">
            <v>Ghana, Republic of (Government)</v>
          </cell>
          <cell r="F2370">
            <v>1000000000</v>
          </cell>
          <cell r="BO2370">
            <v>1</v>
          </cell>
          <cell r="BS2370">
            <v>0</v>
          </cell>
          <cell r="DX2370" t="str">
            <v>2+</v>
          </cell>
          <cell r="EA2370">
            <v>0</v>
          </cell>
        </row>
        <row r="2371">
          <cell r="D2371" t="str">
            <v>Ghana, Republic of (Government)</v>
          </cell>
          <cell r="F2371">
            <v>750000000</v>
          </cell>
          <cell r="BO2371">
            <v>1</v>
          </cell>
          <cell r="BS2371">
            <v>0</v>
          </cell>
          <cell r="DX2371" t="str">
            <v>2+</v>
          </cell>
          <cell r="EA2371">
            <v>0</v>
          </cell>
        </row>
        <row r="2372">
          <cell r="D2372" t="str">
            <v>Indonesia, Republic of (Government)</v>
          </cell>
          <cell r="F2372">
            <v>1200000000</v>
          </cell>
          <cell r="BO2372">
            <v>1</v>
          </cell>
          <cell r="BS2372">
            <v>0</v>
          </cell>
          <cell r="DX2372" t="str">
            <v>2+</v>
          </cell>
          <cell r="EA2372">
            <v>0</v>
          </cell>
        </row>
        <row r="2373">
          <cell r="D2373" t="str">
            <v>Indonesia, Republic of (Government)</v>
          </cell>
          <cell r="F2373">
            <v>800000000</v>
          </cell>
          <cell r="BO2373">
            <v>1</v>
          </cell>
          <cell r="BS2373">
            <v>0</v>
          </cell>
          <cell r="DX2373" t="str">
            <v>2+</v>
          </cell>
          <cell r="EA2373">
            <v>0</v>
          </cell>
        </row>
        <row r="2374">
          <cell r="D2374" t="str">
            <v>Indonesia, Republic of (Government)</v>
          </cell>
          <cell r="F2374">
            <v>1650000000</v>
          </cell>
          <cell r="BO2374">
            <v>1</v>
          </cell>
          <cell r="BS2374">
            <v>0</v>
          </cell>
          <cell r="DX2374" t="str">
            <v>2+</v>
          </cell>
          <cell r="EA2374">
            <v>0</v>
          </cell>
        </row>
        <row r="2375">
          <cell r="D2375" t="str">
            <v>Indonesia, Republic of (Government)</v>
          </cell>
          <cell r="F2375">
            <v>1650000000</v>
          </cell>
          <cell r="BO2375">
            <v>1</v>
          </cell>
          <cell r="BS2375">
            <v>0</v>
          </cell>
          <cell r="DX2375" t="str">
            <v>2+</v>
          </cell>
          <cell r="EA2375">
            <v>0</v>
          </cell>
        </row>
        <row r="2376">
          <cell r="D2376" t="str">
            <v>Indonesia, Republic of (Government)</v>
          </cell>
          <cell r="F2376">
            <v>1000000000</v>
          </cell>
          <cell r="BO2376">
            <v>1</v>
          </cell>
          <cell r="BS2376">
            <v>0</v>
          </cell>
          <cell r="DX2376" t="str">
            <v>2+</v>
          </cell>
          <cell r="EA2376">
            <v>0</v>
          </cell>
        </row>
        <row r="2377">
          <cell r="D2377" t="str">
            <v>Israel, State of (Government)</v>
          </cell>
          <cell r="F2377">
            <v>2000000000</v>
          </cell>
          <cell r="BO2377">
            <v>0</v>
          </cell>
          <cell r="BS2377">
            <v>0</v>
          </cell>
          <cell r="DX2377" t="str">
            <v>2+</v>
          </cell>
          <cell r="EA2377">
            <v>1</v>
          </cell>
        </row>
        <row r="2378">
          <cell r="D2378" t="str">
            <v>Israel, State of (Government)</v>
          </cell>
          <cell r="F2378">
            <v>2000000000</v>
          </cell>
          <cell r="BO2378">
            <v>0</v>
          </cell>
          <cell r="BS2378">
            <v>0</v>
          </cell>
          <cell r="DX2378" t="str">
            <v>2+</v>
          </cell>
          <cell r="EA2378">
            <v>1</v>
          </cell>
        </row>
        <row r="2379">
          <cell r="D2379" t="str">
            <v>Israel, State of (Government)</v>
          </cell>
          <cell r="F2379">
            <v>1000000000</v>
          </cell>
          <cell r="BO2379">
            <v>0</v>
          </cell>
          <cell r="BS2379">
            <v>0</v>
          </cell>
          <cell r="DX2379" t="str">
            <v>2+</v>
          </cell>
          <cell r="EA2379">
            <v>1</v>
          </cell>
        </row>
        <row r="2380">
          <cell r="D2380" t="str">
            <v>Israel, State of (Government)</v>
          </cell>
          <cell r="F2380">
            <v>1000000000</v>
          </cell>
          <cell r="BO2380">
            <v>0</v>
          </cell>
          <cell r="BS2380">
            <v>0</v>
          </cell>
          <cell r="DX2380" t="str">
            <v>2+</v>
          </cell>
          <cell r="EA2380">
            <v>1</v>
          </cell>
        </row>
        <row r="2381">
          <cell r="D2381" t="str">
            <v>Israel, State of (Government)</v>
          </cell>
          <cell r="F2381">
            <v>2000000000</v>
          </cell>
          <cell r="BO2381">
            <v>0</v>
          </cell>
          <cell r="BS2381">
            <v>0</v>
          </cell>
          <cell r="DX2381" t="str">
            <v>2+</v>
          </cell>
          <cell r="EA2381">
            <v>1</v>
          </cell>
        </row>
        <row r="2382">
          <cell r="D2382" t="str">
            <v>Philippines, Republic of the (Government)</v>
          </cell>
          <cell r="F2382">
            <v>1350000000</v>
          </cell>
          <cell r="BO2382">
            <v>1</v>
          </cell>
          <cell r="BS2382">
            <v>0</v>
          </cell>
          <cell r="DX2382" t="str">
            <v>2+</v>
          </cell>
          <cell r="EA2382">
            <v>0</v>
          </cell>
        </row>
        <row r="2383">
          <cell r="D2383" t="str">
            <v>Philippines, Republic of the (Government)</v>
          </cell>
          <cell r="F2383">
            <v>1000000000</v>
          </cell>
          <cell r="BO2383">
            <v>1</v>
          </cell>
          <cell r="BS2383">
            <v>0</v>
          </cell>
          <cell r="DX2383" t="str">
            <v>2+</v>
          </cell>
          <cell r="EA2383">
            <v>0</v>
          </cell>
        </row>
        <row r="2384">
          <cell r="D2384" t="str">
            <v>State of Qatar</v>
          </cell>
          <cell r="F2384">
            <v>2000000000</v>
          </cell>
          <cell r="BO2384">
            <v>1</v>
          </cell>
          <cell r="BS2384">
            <v>0</v>
          </cell>
          <cell r="DX2384" t="str">
            <v>2+</v>
          </cell>
          <cell r="EA2384">
            <v>0</v>
          </cell>
        </row>
        <row r="2385">
          <cell r="D2385" t="str">
            <v>State of Qatar</v>
          </cell>
          <cell r="F2385">
            <v>3000000000</v>
          </cell>
          <cell r="BO2385">
            <v>1</v>
          </cell>
          <cell r="BS2385">
            <v>0</v>
          </cell>
          <cell r="DX2385" t="str">
            <v>2+</v>
          </cell>
          <cell r="EA2385">
            <v>0</v>
          </cell>
        </row>
        <row r="2386">
          <cell r="D2386" t="str">
            <v>State of Qatar</v>
          </cell>
          <cell r="F2386">
            <v>5000000000</v>
          </cell>
          <cell r="BO2386">
            <v>1</v>
          </cell>
          <cell r="BS2386">
            <v>0</v>
          </cell>
          <cell r="DX2386" t="str">
            <v>2+</v>
          </cell>
          <cell r="EA2386">
            <v>0</v>
          </cell>
        </row>
        <row r="2387">
          <cell r="D2387" t="str">
            <v>Saudi Arabia, Kingdom of (Government)</v>
          </cell>
          <cell r="F2387">
            <v>1250000000</v>
          </cell>
          <cell r="BO2387">
            <v>1</v>
          </cell>
          <cell r="BS2387">
            <v>0</v>
          </cell>
          <cell r="DX2387" t="str">
            <v>2+</v>
          </cell>
          <cell r="EA2387">
            <v>0</v>
          </cell>
        </row>
        <row r="2388">
          <cell r="D2388" t="str">
            <v>Saudi Arabia, Kingdom of (Government)</v>
          </cell>
          <cell r="F2388">
            <v>1000000000</v>
          </cell>
          <cell r="BO2388">
            <v>1</v>
          </cell>
          <cell r="BS2388">
            <v>0</v>
          </cell>
          <cell r="DX2388" t="str">
            <v>2+</v>
          </cell>
          <cell r="EA2388">
            <v>0</v>
          </cell>
        </row>
        <row r="2389">
          <cell r="D2389" t="str">
            <v>Saudi Arabia, Kingdom of (Government)</v>
          </cell>
          <cell r="F2389">
            <v>2750000128</v>
          </cell>
          <cell r="BO2389">
            <v>1</v>
          </cell>
          <cell r="BS2389">
            <v>0</v>
          </cell>
          <cell r="DX2389" t="str">
            <v>2+</v>
          </cell>
          <cell r="EA2389">
            <v>0</v>
          </cell>
        </row>
        <row r="2390">
          <cell r="D2390" t="str">
            <v>Saudi Arabia, Kingdom of (Government)</v>
          </cell>
          <cell r="F2390">
            <v>2500000000</v>
          </cell>
          <cell r="BO2390">
            <v>1</v>
          </cell>
          <cell r="BS2390">
            <v>0</v>
          </cell>
          <cell r="DX2390" t="str">
            <v>2+</v>
          </cell>
          <cell r="EA2390">
            <v>0</v>
          </cell>
        </row>
        <row r="2391">
          <cell r="D2391" t="str">
            <v>Saudi Arabia, Kingdom of (Government)</v>
          </cell>
          <cell r="F2391">
            <v>1500000000</v>
          </cell>
          <cell r="BO2391">
            <v>1</v>
          </cell>
          <cell r="BS2391">
            <v>0</v>
          </cell>
          <cell r="DX2391" t="str">
            <v>2+</v>
          </cell>
          <cell r="EA2391">
            <v>0</v>
          </cell>
        </row>
        <row r="2392">
          <cell r="D2392" t="str">
            <v>Saudi Arabia, Kingdom of (Government)</v>
          </cell>
          <cell r="F2392">
            <v>3000000000</v>
          </cell>
          <cell r="BO2392">
            <v>1</v>
          </cell>
          <cell r="BS2392">
            <v>0</v>
          </cell>
          <cell r="DX2392" t="str">
            <v>2+</v>
          </cell>
          <cell r="EA2392">
            <v>0</v>
          </cell>
        </row>
        <row r="2393">
          <cell r="D2393" t="str">
            <v>Sweden, Kingdom of (Government)</v>
          </cell>
          <cell r="F2393">
            <v>2000000000</v>
          </cell>
          <cell r="BO2393">
            <v>0</v>
          </cell>
          <cell r="BS2393">
            <v>0</v>
          </cell>
          <cell r="DX2393" t="str">
            <v>0-1</v>
          </cell>
          <cell r="EA2393">
            <v>1</v>
          </cell>
        </row>
        <row r="2394">
          <cell r="D2394" t="str">
            <v>Turkey, Republic of (Government)</v>
          </cell>
          <cell r="F2394">
            <v>2000000000</v>
          </cell>
          <cell r="BO2394">
            <v>1</v>
          </cell>
          <cell r="BS2394">
            <v>0</v>
          </cell>
          <cell r="DX2394" t="str">
            <v>2+</v>
          </cell>
          <cell r="EA2394">
            <v>1</v>
          </cell>
        </row>
        <row r="2395">
          <cell r="D2395" t="str">
            <v>Turkey, Republic of (Government)</v>
          </cell>
          <cell r="F2395">
            <v>2000000000</v>
          </cell>
          <cell r="BO2395">
            <v>1</v>
          </cell>
          <cell r="BS2395">
            <v>0</v>
          </cell>
          <cell r="DX2395" t="str">
            <v>2+</v>
          </cell>
          <cell r="EA2395">
            <v>1</v>
          </cell>
        </row>
        <row r="2396">
          <cell r="D2396" t="str">
            <v>Argentina, Republic of (Government)</v>
          </cell>
          <cell r="F2396">
            <v>2274328</v>
          </cell>
          <cell r="BO2396">
            <v>1</v>
          </cell>
          <cell r="BS2396">
            <v>0</v>
          </cell>
          <cell r="DX2396" t="str">
            <v>NA</v>
          </cell>
          <cell r="EA2396">
            <v>0</v>
          </cell>
        </row>
        <row r="2397">
          <cell r="D2397" t="str">
            <v>Argentina, Republic of (Government)</v>
          </cell>
          <cell r="F2397">
            <v>1395125.125</v>
          </cell>
          <cell r="BO2397">
            <v>1</v>
          </cell>
          <cell r="BS2397">
            <v>0</v>
          </cell>
          <cell r="DX2397" t="str">
            <v>NA</v>
          </cell>
          <cell r="EA2397">
            <v>0</v>
          </cell>
        </row>
        <row r="2398">
          <cell r="D2398" t="str">
            <v>Ghana, Republic of (Government)</v>
          </cell>
          <cell r="F2398">
            <v>155000</v>
          </cell>
          <cell r="BO2398">
            <v>1</v>
          </cell>
          <cell r="BS2398">
            <v>0</v>
          </cell>
          <cell r="DX2398" t="str">
            <v>2+</v>
          </cell>
          <cell r="EA2398">
            <v>0</v>
          </cell>
        </row>
        <row r="2399">
          <cell r="D2399" t="str">
            <v>Saudi Arabia, Kingdom of (Government)</v>
          </cell>
          <cell r="F2399">
            <v>1250000000</v>
          </cell>
          <cell r="BO2399">
            <v>1</v>
          </cell>
          <cell r="BS2399">
            <v>0</v>
          </cell>
          <cell r="DX2399" t="str">
            <v>2+</v>
          </cell>
          <cell r="EA2399">
            <v>0</v>
          </cell>
        </row>
        <row r="2400">
          <cell r="D2400" t="str">
            <v>Saudi Arabia, Kingdom of (Government)</v>
          </cell>
          <cell r="F2400">
            <v>1000000000</v>
          </cell>
          <cell r="BO2400">
            <v>1</v>
          </cell>
          <cell r="BS2400">
            <v>0</v>
          </cell>
          <cell r="DX2400" t="str">
            <v>2+</v>
          </cell>
          <cell r="EA2400">
            <v>0</v>
          </cell>
        </row>
        <row r="2401">
          <cell r="D2401" t="str">
            <v>Saudi Arabia, Kingdom of (Government)</v>
          </cell>
          <cell r="F2401">
            <v>2750000128</v>
          </cell>
          <cell r="BO2401">
            <v>1</v>
          </cell>
          <cell r="BS2401">
            <v>0</v>
          </cell>
          <cell r="DX2401" t="str">
            <v>2+</v>
          </cell>
          <cell r="EA2401">
            <v>0</v>
          </cell>
        </row>
        <row r="2402">
          <cell r="D2402" t="str">
            <v>Gabon, Republic of (Government)</v>
          </cell>
          <cell r="F2402">
            <v>1000000000</v>
          </cell>
          <cell r="BO2402">
            <v>1</v>
          </cell>
          <cell r="BS2402">
            <v>0</v>
          </cell>
          <cell r="DX2402" t="str">
            <v>2+</v>
          </cell>
          <cell r="EA2402">
            <v>0</v>
          </cell>
        </row>
        <row r="2403">
          <cell r="D2403" t="str">
            <v>Ghana, Republic of (Government)</v>
          </cell>
          <cell r="F2403">
            <v>1250000000</v>
          </cell>
          <cell r="BO2403">
            <v>1</v>
          </cell>
          <cell r="BS2403">
            <v>0</v>
          </cell>
          <cell r="DX2403" t="str">
            <v>2+</v>
          </cell>
          <cell r="EA2403">
            <v>0</v>
          </cell>
        </row>
        <row r="2404">
          <cell r="D2404" t="str">
            <v>Ghana, Republic of (Government)</v>
          </cell>
          <cell r="F2404">
            <v>1000000000</v>
          </cell>
          <cell r="BO2404">
            <v>1</v>
          </cell>
          <cell r="BS2404">
            <v>0</v>
          </cell>
          <cell r="DX2404" t="str">
            <v>2+</v>
          </cell>
          <cell r="EA2404">
            <v>0</v>
          </cell>
        </row>
        <row r="2405">
          <cell r="D2405" t="str">
            <v>Ghana, Republic of (Government)</v>
          </cell>
          <cell r="F2405">
            <v>750000000</v>
          </cell>
          <cell r="BO2405">
            <v>1</v>
          </cell>
          <cell r="BS2405">
            <v>0</v>
          </cell>
          <cell r="DX2405" t="str">
            <v>2+</v>
          </cell>
          <cell r="EA2405">
            <v>0</v>
          </cell>
        </row>
        <row r="2406">
          <cell r="D2406" t="str">
            <v>Sweden, Kingdom of (Government)</v>
          </cell>
          <cell r="F2406">
            <v>2000000000</v>
          </cell>
          <cell r="BO2406">
            <v>0</v>
          </cell>
          <cell r="BS2406">
            <v>0</v>
          </cell>
          <cell r="DX2406" t="str">
            <v>0-1</v>
          </cell>
          <cell r="EA2406">
            <v>1</v>
          </cell>
        </row>
        <row r="2407">
          <cell r="D2407" t="str">
            <v>State of Qatar</v>
          </cell>
          <cell r="F2407">
            <v>2000000000</v>
          </cell>
          <cell r="BO2407">
            <v>1</v>
          </cell>
          <cell r="BS2407">
            <v>0</v>
          </cell>
          <cell r="DX2407" t="str">
            <v>2+</v>
          </cell>
          <cell r="EA2407">
            <v>0</v>
          </cell>
        </row>
        <row r="2408">
          <cell r="D2408" t="str">
            <v>State of Qatar</v>
          </cell>
          <cell r="F2408">
            <v>3000000000</v>
          </cell>
          <cell r="BO2408">
            <v>1</v>
          </cell>
          <cell r="BS2408">
            <v>0</v>
          </cell>
          <cell r="DX2408" t="str">
            <v>2+</v>
          </cell>
          <cell r="EA2408">
            <v>0</v>
          </cell>
        </row>
        <row r="2409">
          <cell r="D2409" t="str">
            <v>State of Qatar</v>
          </cell>
          <cell r="F2409">
            <v>5000000000</v>
          </cell>
          <cell r="BO2409">
            <v>1</v>
          </cell>
          <cell r="BS2409">
            <v>0</v>
          </cell>
          <cell r="DX2409" t="str">
            <v>2+</v>
          </cell>
          <cell r="EA2409">
            <v>0</v>
          </cell>
        </row>
        <row r="2410">
          <cell r="D2410" t="str">
            <v>Saudi Arabia, Kingdom of (Government)</v>
          </cell>
          <cell r="F2410">
            <v>2500000000</v>
          </cell>
          <cell r="BO2410">
            <v>1</v>
          </cell>
          <cell r="BS2410">
            <v>0</v>
          </cell>
          <cell r="DX2410" t="str">
            <v>2+</v>
          </cell>
          <cell r="EA2410">
            <v>0</v>
          </cell>
        </row>
        <row r="2411">
          <cell r="D2411" t="str">
            <v>Saudi Arabia, Kingdom of (Government)</v>
          </cell>
          <cell r="F2411">
            <v>1500000000</v>
          </cell>
          <cell r="BO2411">
            <v>1</v>
          </cell>
          <cell r="BS2411">
            <v>0</v>
          </cell>
          <cell r="DX2411" t="str">
            <v>2+</v>
          </cell>
          <cell r="EA2411">
            <v>0</v>
          </cell>
        </row>
        <row r="2412">
          <cell r="D2412" t="str">
            <v>Saudi Arabia, Kingdom of (Government)</v>
          </cell>
          <cell r="F2412">
            <v>3000000000</v>
          </cell>
          <cell r="BO2412">
            <v>1</v>
          </cell>
          <cell r="BS2412">
            <v>0</v>
          </cell>
          <cell r="DX2412" t="str">
            <v>2+</v>
          </cell>
          <cell r="EA2412">
            <v>0</v>
          </cell>
        </row>
        <row r="2413">
          <cell r="D2413" t="str">
            <v>Israel, State of (Government)</v>
          </cell>
          <cell r="F2413">
            <v>5000000000</v>
          </cell>
          <cell r="BO2413">
            <v>0</v>
          </cell>
          <cell r="BS2413">
            <v>0</v>
          </cell>
          <cell r="DX2413" t="str">
            <v>2+</v>
          </cell>
          <cell r="EA2413">
            <v>1</v>
          </cell>
        </row>
        <row r="2414">
          <cell r="D2414" t="str">
            <v>Bahrain, Kingdom of (Government)</v>
          </cell>
          <cell r="F2414">
            <v>1000000000</v>
          </cell>
          <cell r="BO2414">
            <v>1</v>
          </cell>
          <cell r="BS2414">
            <v>0</v>
          </cell>
          <cell r="DX2414" t="str">
            <v>2+</v>
          </cell>
          <cell r="EA2414">
            <v>0</v>
          </cell>
        </row>
        <row r="2415">
          <cell r="D2415" t="str">
            <v>Finland, Republic of (Government)</v>
          </cell>
          <cell r="F2415">
            <v>1500000000</v>
          </cell>
          <cell r="BO2415">
            <v>0</v>
          </cell>
          <cell r="BS2415">
            <v>1</v>
          </cell>
          <cell r="DX2415" t="str">
            <v>0-1</v>
          </cell>
          <cell r="EA2415">
            <v>1</v>
          </cell>
        </row>
        <row r="2416">
          <cell r="D2416" t="str">
            <v>Switzerland, Confederation of (Government)</v>
          </cell>
          <cell r="F2416">
            <v>487394944</v>
          </cell>
          <cell r="BO2416">
            <v>0</v>
          </cell>
          <cell r="BS2416">
            <v>0</v>
          </cell>
          <cell r="DX2416" t="str">
            <v>Neg</v>
          </cell>
          <cell r="EA2416">
            <v>1</v>
          </cell>
        </row>
        <row r="2417">
          <cell r="D2417" t="str">
            <v>Switzerland, Confederation of (Government)</v>
          </cell>
          <cell r="F2417">
            <v>337432832</v>
          </cell>
          <cell r="BO2417">
            <v>0</v>
          </cell>
          <cell r="BS2417">
            <v>0</v>
          </cell>
          <cell r="DX2417" t="str">
            <v>Neg</v>
          </cell>
          <cell r="EA2417">
            <v>1</v>
          </cell>
        </row>
        <row r="2418">
          <cell r="D2418" t="str">
            <v>Switzerland, Confederation of (Government)</v>
          </cell>
          <cell r="F2418">
            <v>203339456</v>
          </cell>
          <cell r="BO2418">
            <v>0</v>
          </cell>
          <cell r="BS2418">
            <v>0</v>
          </cell>
          <cell r="DX2418" t="str">
            <v>Neg</v>
          </cell>
          <cell r="EA2418">
            <v>1</v>
          </cell>
        </row>
        <row r="2419">
          <cell r="D2419" t="str">
            <v>Switzerland, Confederation of (Government)</v>
          </cell>
          <cell r="F2419">
            <v>262740464</v>
          </cell>
          <cell r="BO2419">
            <v>0</v>
          </cell>
          <cell r="BS2419">
            <v>0</v>
          </cell>
          <cell r="DX2419" t="str">
            <v>Neg</v>
          </cell>
          <cell r="EA2419">
            <v>1</v>
          </cell>
        </row>
        <row r="2420">
          <cell r="D2420" t="str">
            <v>Switzerland, Confederation of (Government)</v>
          </cell>
          <cell r="F2420">
            <v>251874800</v>
          </cell>
          <cell r="BO2420">
            <v>0</v>
          </cell>
          <cell r="BS2420">
            <v>0</v>
          </cell>
          <cell r="DX2420" t="str">
            <v>Neg</v>
          </cell>
          <cell r="EA2420">
            <v>1</v>
          </cell>
        </row>
        <row r="2421">
          <cell r="D2421" t="str">
            <v>Switzerland, Confederation of (Government)</v>
          </cell>
          <cell r="F2421">
            <v>175796048</v>
          </cell>
          <cell r="BO2421">
            <v>0</v>
          </cell>
          <cell r="BS2421">
            <v>0</v>
          </cell>
          <cell r="DX2421" t="str">
            <v>Neg</v>
          </cell>
          <cell r="EA2421">
            <v>1</v>
          </cell>
        </row>
        <row r="2422">
          <cell r="D2422" t="str">
            <v>Switzerland, Confederation of (Government)</v>
          </cell>
          <cell r="F2422">
            <v>712382528</v>
          </cell>
          <cell r="BO2422">
            <v>0</v>
          </cell>
          <cell r="BS2422">
            <v>0</v>
          </cell>
          <cell r="DX2422" t="str">
            <v>Neg</v>
          </cell>
          <cell r="EA2422">
            <v>1</v>
          </cell>
        </row>
        <row r="2423">
          <cell r="D2423" t="str">
            <v>Switzerland, Confederation of (Government)</v>
          </cell>
          <cell r="F2423">
            <v>357602624</v>
          </cell>
          <cell r="BO2423">
            <v>0</v>
          </cell>
          <cell r="BS2423">
            <v>0</v>
          </cell>
          <cell r="DX2423" t="str">
            <v>Neg</v>
          </cell>
          <cell r="EA2423">
            <v>1</v>
          </cell>
        </row>
        <row r="2424">
          <cell r="D2424" t="str">
            <v>Switzerland, Confederation of (Government)</v>
          </cell>
          <cell r="F2424">
            <v>477031072</v>
          </cell>
          <cell r="BO2424">
            <v>0</v>
          </cell>
          <cell r="BS2424">
            <v>0</v>
          </cell>
          <cell r="DX2424" t="str">
            <v>Neg</v>
          </cell>
          <cell r="EA2424">
            <v>1</v>
          </cell>
        </row>
        <row r="2425">
          <cell r="D2425" t="str">
            <v>Switzerland, Confederation of (Government)</v>
          </cell>
          <cell r="F2425">
            <v>185764432</v>
          </cell>
          <cell r="BO2425">
            <v>0</v>
          </cell>
          <cell r="BS2425">
            <v>0</v>
          </cell>
          <cell r="DX2425" t="str">
            <v>Neg</v>
          </cell>
          <cell r="EA2425">
            <v>1</v>
          </cell>
        </row>
        <row r="2426">
          <cell r="D2426" t="str">
            <v>Switzerland, Confederation of (Government)</v>
          </cell>
          <cell r="F2426">
            <v>123385936</v>
          </cell>
          <cell r="BO2426">
            <v>0</v>
          </cell>
          <cell r="BS2426">
            <v>0</v>
          </cell>
          <cell r="DX2426" t="str">
            <v>Neg</v>
          </cell>
          <cell r="EA2426">
            <v>1</v>
          </cell>
        </row>
        <row r="2427">
          <cell r="D2427" t="str">
            <v>Switzerland, Confederation of (Government)</v>
          </cell>
          <cell r="F2427">
            <v>636612864</v>
          </cell>
          <cell r="BO2427">
            <v>0</v>
          </cell>
          <cell r="BS2427">
            <v>0</v>
          </cell>
          <cell r="DX2427" t="str">
            <v>Neg</v>
          </cell>
          <cell r="EA2427">
            <v>1</v>
          </cell>
        </row>
        <row r="2428">
          <cell r="D2428" t="str">
            <v>Switzerland, Confederation of (Government)</v>
          </cell>
          <cell r="F2428">
            <v>210738912</v>
          </cell>
          <cell r="BO2428">
            <v>0</v>
          </cell>
          <cell r="BS2428">
            <v>0</v>
          </cell>
          <cell r="DX2428" t="str">
            <v>Neg</v>
          </cell>
          <cell r="EA2428">
            <v>1</v>
          </cell>
        </row>
        <row r="2429">
          <cell r="D2429" t="str">
            <v>Switzerland, Confederation of (Government)</v>
          </cell>
          <cell r="F2429">
            <v>428482848</v>
          </cell>
          <cell r="BO2429">
            <v>0</v>
          </cell>
          <cell r="BS2429">
            <v>0</v>
          </cell>
          <cell r="DX2429" t="str">
            <v>Neg</v>
          </cell>
          <cell r="EA2429">
            <v>1</v>
          </cell>
        </row>
        <row r="2430">
          <cell r="D2430" t="str">
            <v>Switzerland, Confederation of (Government)</v>
          </cell>
          <cell r="F2430">
            <v>217577520</v>
          </cell>
          <cell r="BO2430">
            <v>0</v>
          </cell>
          <cell r="BS2430">
            <v>0</v>
          </cell>
          <cell r="DX2430" t="str">
            <v>Neg</v>
          </cell>
          <cell r="EA2430">
            <v>1</v>
          </cell>
        </row>
        <row r="2431">
          <cell r="D2431" t="str">
            <v>Switzerland, Confederation of (Government)</v>
          </cell>
          <cell r="F2431">
            <v>223873344</v>
          </cell>
          <cell r="BO2431">
            <v>0</v>
          </cell>
          <cell r="BS2431">
            <v>0</v>
          </cell>
          <cell r="DX2431" t="str">
            <v>Neg</v>
          </cell>
          <cell r="EA2431">
            <v>1</v>
          </cell>
        </row>
        <row r="2432">
          <cell r="D2432" t="str">
            <v>Switzerland, Confederation of (Government)</v>
          </cell>
          <cell r="F2432">
            <v>178084432</v>
          </cell>
          <cell r="BO2432">
            <v>0</v>
          </cell>
          <cell r="BS2432">
            <v>0</v>
          </cell>
          <cell r="DX2432" t="str">
            <v>Neg</v>
          </cell>
          <cell r="EA2432">
            <v>1</v>
          </cell>
        </row>
        <row r="2433">
          <cell r="D2433" t="str">
            <v>Colombia, Republic of (Government)</v>
          </cell>
          <cell r="F2433">
            <v>270855.90625</v>
          </cell>
          <cell r="BO2433">
            <v>1</v>
          </cell>
          <cell r="BS2433">
            <v>0</v>
          </cell>
          <cell r="DX2433" t="str">
            <v>NA</v>
          </cell>
          <cell r="EA2433">
            <v>1</v>
          </cell>
        </row>
        <row r="2434">
          <cell r="D2434" t="str">
            <v>Colombia, Republic of (Government)</v>
          </cell>
          <cell r="F2434">
            <v>30.769229888916019</v>
          </cell>
          <cell r="BO2434">
            <v>1</v>
          </cell>
          <cell r="BS2434">
            <v>0</v>
          </cell>
          <cell r="DX2434" t="str">
            <v>2+</v>
          </cell>
          <cell r="EA2434">
            <v>1</v>
          </cell>
        </row>
        <row r="2435">
          <cell r="D2435" t="str">
            <v>Colombia, Republic of (Government)</v>
          </cell>
          <cell r="F2435">
            <v>92.307693481445313</v>
          </cell>
          <cell r="BO2435">
            <v>1</v>
          </cell>
          <cell r="BS2435">
            <v>0</v>
          </cell>
          <cell r="DX2435" t="str">
            <v>2+</v>
          </cell>
          <cell r="EA2435">
            <v>1</v>
          </cell>
        </row>
        <row r="2436">
          <cell r="D2436" t="str">
            <v>Colombia, Republic of (Government)</v>
          </cell>
          <cell r="F2436">
            <v>391720.21875</v>
          </cell>
          <cell r="BO2436">
            <v>1</v>
          </cell>
          <cell r="BS2436">
            <v>0</v>
          </cell>
          <cell r="DX2436" t="str">
            <v>NA</v>
          </cell>
          <cell r="EA2436">
            <v>1</v>
          </cell>
        </row>
        <row r="2437">
          <cell r="D2437" t="str">
            <v>Colombia, Republic of (Government)</v>
          </cell>
          <cell r="F2437">
            <v>4781200</v>
          </cell>
          <cell r="BO2437">
            <v>1</v>
          </cell>
          <cell r="BS2437">
            <v>0</v>
          </cell>
          <cell r="DX2437" t="str">
            <v>2+</v>
          </cell>
          <cell r="EA2437">
            <v>1</v>
          </cell>
        </row>
        <row r="2438">
          <cell r="D2438" t="str">
            <v>Colombia, Republic of (Government)</v>
          </cell>
          <cell r="F2438">
            <v>2345511.25</v>
          </cell>
          <cell r="BO2438">
            <v>1</v>
          </cell>
          <cell r="BS2438">
            <v>0</v>
          </cell>
          <cell r="DX2438" t="str">
            <v>NA</v>
          </cell>
          <cell r="EA2438">
            <v>1</v>
          </cell>
        </row>
        <row r="2439">
          <cell r="D2439" t="str">
            <v>Colombia, Republic of (Government)</v>
          </cell>
          <cell r="F2439">
            <v>10808376</v>
          </cell>
          <cell r="BO2439">
            <v>1</v>
          </cell>
          <cell r="BS2439">
            <v>0</v>
          </cell>
          <cell r="DX2439" t="str">
            <v>NA</v>
          </cell>
          <cell r="EA2439">
            <v>1</v>
          </cell>
        </row>
        <row r="2440">
          <cell r="D2440" t="str">
            <v>Colombia, Republic of (Government)</v>
          </cell>
          <cell r="F2440">
            <v>9019752</v>
          </cell>
          <cell r="BO2440">
            <v>1</v>
          </cell>
          <cell r="BS2440">
            <v>0</v>
          </cell>
          <cell r="DX2440" t="str">
            <v>NA</v>
          </cell>
          <cell r="EA2440">
            <v>1</v>
          </cell>
        </row>
        <row r="2441">
          <cell r="D2441" t="str">
            <v>Colombia, Republic of (Government)</v>
          </cell>
          <cell r="F2441">
            <v>55.440055847167969</v>
          </cell>
          <cell r="BO2441">
            <v>1</v>
          </cell>
          <cell r="BS2441">
            <v>0</v>
          </cell>
          <cell r="DX2441" t="str">
            <v>NA</v>
          </cell>
          <cell r="EA2441">
            <v>1</v>
          </cell>
        </row>
        <row r="2442">
          <cell r="D2442" t="str">
            <v>Colombia, Republic of (Government)</v>
          </cell>
          <cell r="F2442">
            <v>1650769.25</v>
          </cell>
          <cell r="BO2442">
            <v>1</v>
          </cell>
          <cell r="BS2442">
            <v>0</v>
          </cell>
          <cell r="DX2442" t="str">
            <v>2+</v>
          </cell>
          <cell r="EA2442">
            <v>1</v>
          </cell>
        </row>
        <row r="2443">
          <cell r="D2443" t="str">
            <v>Colombia, Republic of (Government)</v>
          </cell>
          <cell r="F2443">
            <v>355755904</v>
          </cell>
          <cell r="BO2443">
            <v>1</v>
          </cell>
          <cell r="BS2443">
            <v>0</v>
          </cell>
          <cell r="DX2443" t="str">
            <v>NA</v>
          </cell>
          <cell r="EA2443">
            <v>1</v>
          </cell>
        </row>
        <row r="2444">
          <cell r="D2444" t="str">
            <v>Colombia, Republic of (Government)</v>
          </cell>
          <cell r="F2444">
            <v>23090124</v>
          </cell>
          <cell r="BO2444">
            <v>1</v>
          </cell>
          <cell r="BS2444">
            <v>0</v>
          </cell>
          <cell r="DX2444" t="str">
            <v>NA</v>
          </cell>
          <cell r="EA2444">
            <v>1</v>
          </cell>
        </row>
        <row r="2445">
          <cell r="D2445" t="str">
            <v>Colombia, Republic of (Government)</v>
          </cell>
          <cell r="F2445">
            <v>181456064</v>
          </cell>
          <cell r="BO2445">
            <v>1</v>
          </cell>
          <cell r="BS2445">
            <v>0</v>
          </cell>
          <cell r="DX2445" t="str">
            <v>NA</v>
          </cell>
          <cell r="EA2445">
            <v>1</v>
          </cell>
        </row>
        <row r="2446">
          <cell r="D2446" t="str">
            <v>Colombia, Republic of (Government)</v>
          </cell>
          <cell r="F2446">
            <v>103474328</v>
          </cell>
          <cell r="BO2446">
            <v>1</v>
          </cell>
          <cell r="BS2446">
            <v>0</v>
          </cell>
          <cell r="DX2446" t="str">
            <v>NA</v>
          </cell>
          <cell r="EA2446">
            <v>1</v>
          </cell>
        </row>
        <row r="2447">
          <cell r="D2447" t="str">
            <v>Colombia, Republic of (Government)</v>
          </cell>
          <cell r="F2447">
            <v>2865938.5</v>
          </cell>
          <cell r="BO2447">
            <v>1</v>
          </cell>
          <cell r="BS2447">
            <v>0</v>
          </cell>
          <cell r="DX2447" t="str">
            <v>2+</v>
          </cell>
          <cell r="EA2447">
            <v>1</v>
          </cell>
        </row>
        <row r="2448">
          <cell r="D2448" t="str">
            <v>Colombia, Republic of (Government)</v>
          </cell>
          <cell r="F2448">
            <v>120142936</v>
          </cell>
          <cell r="BO2448">
            <v>1</v>
          </cell>
          <cell r="BS2448">
            <v>0</v>
          </cell>
          <cell r="DX2448" t="str">
            <v>NA</v>
          </cell>
          <cell r="EA2448">
            <v>1</v>
          </cell>
        </row>
        <row r="2449">
          <cell r="D2449" t="str">
            <v>Colombia, Republic of (Government)</v>
          </cell>
          <cell r="F2449">
            <v>140708880</v>
          </cell>
          <cell r="BO2449">
            <v>1</v>
          </cell>
          <cell r="BS2449">
            <v>0</v>
          </cell>
          <cell r="DX2449" t="str">
            <v>NA</v>
          </cell>
          <cell r="EA2449">
            <v>1</v>
          </cell>
        </row>
        <row r="2450">
          <cell r="D2450" t="str">
            <v>Colombia, Republic of (Government)</v>
          </cell>
          <cell r="F2450">
            <v>48396512</v>
          </cell>
          <cell r="BO2450">
            <v>1</v>
          </cell>
          <cell r="BS2450">
            <v>0</v>
          </cell>
          <cell r="DX2450" t="str">
            <v>NA</v>
          </cell>
          <cell r="EA2450">
            <v>1</v>
          </cell>
        </row>
        <row r="2451">
          <cell r="D2451" t="str">
            <v>Colombia, Republic of (Government)</v>
          </cell>
          <cell r="F2451">
            <v>414303360</v>
          </cell>
          <cell r="BO2451">
            <v>1</v>
          </cell>
          <cell r="BS2451">
            <v>0</v>
          </cell>
          <cell r="DX2451" t="str">
            <v>NA</v>
          </cell>
          <cell r="EA2451">
            <v>1</v>
          </cell>
        </row>
        <row r="2452">
          <cell r="D2452" t="str">
            <v>Colombia, Republic of (Government)</v>
          </cell>
          <cell r="F2452">
            <v>23888586</v>
          </cell>
          <cell r="BO2452">
            <v>1</v>
          </cell>
          <cell r="BS2452">
            <v>0</v>
          </cell>
          <cell r="DX2452" t="str">
            <v>NA</v>
          </cell>
          <cell r="EA2452">
            <v>1</v>
          </cell>
        </row>
        <row r="2453">
          <cell r="D2453" t="str">
            <v>Colombia, Republic of (Government)</v>
          </cell>
          <cell r="F2453">
            <v>527501632</v>
          </cell>
          <cell r="BO2453">
            <v>1</v>
          </cell>
          <cell r="BS2453">
            <v>0</v>
          </cell>
          <cell r="DX2453" t="str">
            <v>NA</v>
          </cell>
          <cell r="EA2453">
            <v>1</v>
          </cell>
        </row>
        <row r="2454">
          <cell r="D2454" t="str">
            <v>Colombia, Republic of (Government)</v>
          </cell>
          <cell r="F2454">
            <v>76058784</v>
          </cell>
          <cell r="BO2454">
            <v>1</v>
          </cell>
          <cell r="BS2454">
            <v>0</v>
          </cell>
          <cell r="DX2454" t="str">
            <v>NA</v>
          </cell>
          <cell r="EA2454">
            <v>1</v>
          </cell>
        </row>
        <row r="2455">
          <cell r="D2455" t="str">
            <v>Colombia, Republic of (Government)</v>
          </cell>
          <cell r="F2455">
            <v>83480664</v>
          </cell>
          <cell r="BO2455">
            <v>1</v>
          </cell>
          <cell r="BS2455">
            <v>0</v>
          </cell>
          <cell r="DX2455" t="str">
            <v>NA</v>
          </cell>
          <cell r="EA2455">
            <v>1</v>
          </cell>
        </row>
        <row r="2456">
          <cell r="D2456" t="str">
            <v>Colombia, Republic of (Government)</v>
          </cell>
          <cell r="F2456">
            <v>23170850</v>
          </cell>
          <cell r="BO2456">
            <v>1</v>
          </cell>
          <cell r="BS2456">
            <v>0</v>
          </cell>
          <cell r="DX2456" t="str">
            <v>NA</v>
          </cell>
          <cell r="EA2456">
            <v>1</v>
          </cell>
        </row>
        <row r="2457">
          <cell r="D2457" t="str">
            <v>Colombia, Republic of (Government)</v>
          </cell>
          <cell r="F2457">
            <v>18176278</v>
          </cell>
          <cell r="BO2457">
            <v>1</v>
          </cell>
          <cell r="BS2457">
            <v>0</v>
          </cell>
          <cell r="DX2457" t="str">
            <v>2+</v>
          </cell>
          <cell r="EA2457">
            <v>1</v>
          </cell>
        </row>
        <row r="2458">
          <cell r="D2458" t="str">
            <v>Colombia, Republic of (Government)</v>
          </cell>
          <cell r="F2458">
            <v>449972.4375</v>
          </cell>
          <cell r="BO2458">
            <v>1</v>
          </cell>
          <cell r="BS2458">
            <v>0</v>
          </cell>
          <cell r="DX2458" t="str">
            <v>NA</v>
          </cell>
          <cell r="EA2458">
            <v>1</v>
          </cell>
        </row>
        <row r="2459">
          <cell r="D2459" t="str">
            <v>Colombia, Republic of (Government)</v>
          </cell>
          <cell r="F2459">
            <v>2542970.75</v>
          </cell>
          <cell r="BO2459">
            <v>1</v>
          </cell>
          <cell r="BS2459">
            <v>0</v>
          </cell>
          <cell r="DX2459" t="str">
            <v>NA</v>
          </cell>
          <cell r="EA2459">
            <v>1</v>
          </cell>
        </row>
        <row r="2460">
          <cell r="D2460" t="str">
            <v>Colombia, Republic of (Government)</v>
          </cell>
          <cell r="F2460">
            <v>2301753.75</v>
          </cell>
          <cell r="BO2460">
            <v>1</v>
          </cell>
          <cell r="BS2460">
            <v>0</v>
          </cell>
          <cell r="DX2460" t="str">
            <v>2+</v>
          </cell>
          <cell r="EA2460">
            <v>1</v>
          </cell>
        </row>
        <row r="2461">
          <cell r="D2461" t="str">
            <v>Colombia, Republic of (Government)</v>
          </cell>
          <cell r="F2461">
            <v>6119576.5</v>
          </cell>
          <cell r="BO2461">
            <v>1</v>
          </cell>
          <cell r="BS2461">
            <v>0</v>
          </cell>
          <cell r="DX2461" t="str">
            <v>NA</v>
          </cell>
          <cell r="EA2461">
            <v>1</v>
          </cell>
        </row>
        <row r="2462">
          <cell r="D2462" t="str">
            <v>Colombia, Republic of (Government)</v>
          </cell>
          <cell r="F2462">
            <v>31524612</v>
          </cell>
          <cell r="BO2462">
            <v>1</v>
          </cell>
          <cell r="BS2462">
            <v>0</v>
          </cell>
          <cell r="DX2462" t="str">
            <v>NA</v>
          </cell>
          <cell r="EA2462">
            <v>1</v>
          </cell>
        </row>
        <row r="2463">
          <cell r="D2463" t="str">
            <v>Colombia, Republic of (Government)</v>
          </cell>
          <cell r="F2463">
            <v>16354148</v>
          </cell>
          <cell r="BO2463">
            <v>1</v>
          </cell>
          <cell r="BS2463">
            <v>0</v>
          </cell>
          <cell r="DX2463" t="str">
            <v>NA</v>
          </cell>
          <cell r="EA2463">
            <v>1</v>
          </cell>
        </row>
        <row r="2464">
          <cell r="D2464" t="str">
            <v>Colombia, Republic of (Government)</v>
          </cell>
          <cell r="F2464">
            <v>41567196</v>
          </cell>
          <cell r="BO2464">
            <v>1</v>
          </cell>
          <cell r="BS2464">
            <v>0</v>
          </cell>
          <cell r="DX2464" t="str">
            <v>NA</v>
          </cell>
          <cell r="EA2464">
            <v>1</v>
          </cell>
        </row>
        <row r="2465">
          <cell r="D2465" t="str">
            <v>Colombia, Republic of (Government)</v>
          </cell>
          <cell r="F2465">
            <v>23432924</v>
          </cell>
          <cell r="BO2465">
            <v>1</v>
          </cell>
          <cell r="BS2465">
            <v>0</v>
          </cell>
          <cell r="DX2465" t="str">
            <v>NA</v>
          </cell>
          <cell r="EA2465">
            <v>1</v>
          </cell>
        </row>
        <row r="2466">
          <cell r="D2466" t="str">
            <v>Colombia, Republic of (Government)</v>
          </cell>
          <cell r="F2466">
            <v>7395894.5</v>
          </cell>
          <cell r="BO2466">
            <v>1</v>
          </cell>
          <cell r="BS2466">
            <v>0</v>
          </cell>
          <cell r="DX2466" t="str">
            <v>2+</v>
          </cell>
          <cell r="EA2466">
            <v>1</v>
          </cell>
        </row>
        <row r="2467">
          <cell r="D2467" t="str">
            <v>Colombia, Republic of (Government)</v>
          </cell>
          <cell r="F2467">
            <v>97388112</v>
          </cell>
          <cell r="BO2467">
            <v>1</v>
          </cell>
          <cell r="BS2467">
            <v>0</v>
          </cell>
          <cell r="DX2467" t="str">
            <v>NA</v>
          </cell>
          <cell r="EA2467">
            <v>1</v>
          </cell>
        </row>
        <row r="2468">
          <cell r="D2468" t="str">
            <v>Colombia, Republic of (Government)</v>
          </cell>
          <cell r="F2468">
            <v>44256956</v>
          </cell>
          <cell r="BO2468">
            <v>1</v>
          </cell>
          <cell r="BS2468">
            <v>0</v>
          </cell>
          <cell r="DX2468" t="str">
            <v>NA</v>
          </cell>
          <cell r="EA2468">
            <v>1</v>
          </cell>
        </row>
        <row r="2469">
          <cell r="D2469" t="str">
            <v>Colombia, Republic of (Government)</v>
          </cell>
          <cell r="F2469">
            <v>85181448</v>
          </cell>
          <cell r="BO2469">
            <v>1</v>
          </cell>
          <cell r="BS2469">
            <v>0</v>
          </cell>
          <cell r="DX2469" t="str">
            <v>2+</v>
          </cell>
          <cell r="EA2469">
            <v>1</v>
          </cell>
        </row>
        <row r="2470">
          <cell r="D2470" t="str">
            <v>Colombia, Republic of (Government)</v>
          </cell>
          <cell r="F2470">
            <v>69735936</v>
          </cell>
          <cell r="BO2470">
            <v>1</v>
          </cell>
          <cell r="BS2470">
            <v>0</v>
          </cell>
          <cell r="DX2470" t="str">
            <v>NA</v>
          </cell>
          <cell r="EA2470">
            <v>1</v>
          </cell>
        </row>
        <row r="2471">
          <cell r="D2471" t="str">
            <v>Colombia, Republic of (Government)</v>
          </cell>
          <cell r="F2471">
            <v>14786915</v>
          </cell>
          <cell r="BO2471">
            <v>1</v>
          </cell>
          <cell r="BS2471">
            <v>0</v>
          </cell>
          <cell r="DX2471" t="str">
            <v>NA</v>
          </cell>
          <cell r="EA2471">
            <v>1</v>
          </cell>
        </row>
        <row r="2472">
          <cell r="D2472" t="str">
            <v>Colombia, Republic of (Government)</v>
          </cell>
          <cell r="F2472">
            <v>75351552</v>
          </cell>
          <cell r="BO2472">
            <v>1</v>
          </cell>
          <cell r="BS2472">
            <v>0</v>
          </cell>
          <cell r="DX2472" t="str">
            <v>2+</v>
          </cell>
          <cell r="EA2472">
            <v>1</v>
          </cell>
        </row>
        <row r="2473">
          <cell r="D2473" t="str">
            <v>Colombia, Republic of (Government)</v>
          </cell>
          <cell r="F2473">
            <v>34124572</v>
          </cell>
          <cell r="BO2473">
            <v>1</v>
          </cell>
          <cell r="BS2473">
            <v>0</v>
          </cell>
          <cell r="DX2473" t="str">
            <v>NA</v>
          </cell>
          <cell r="EA2473">
            <v>1</v>
          </cell>
        </row>
        <row r="2474">
          <cell r="D2474" t="str">
            <v>Colombia, Republic of (Government)</v>
          </cell>
          <cell r="F2474">
            <v>7121156</v>
          </cell>
          <cell r="BO2474">
            <v>1</v>
          </cell>
          <cell r="BS2474">
            <v>0</v>
          </cell>
          <cell r="DX2474" t="str">
            <v>NA</v>
          </cell>
          <cell r="EA2474">
            <v>1</v>
          </cell>
        </row>
        <row r="2475">
          <cell r="D2475" t="str">
            <v>Colombia, Republic of (Government)</v>
          </cell>
          <cell r="F2475">
            <v>266633.40625</v>
          </cell>
          <cell r="BO2475">
            <v>1</v>
          </cell>
          <cell r="BS2475">
            <v>0</v>
          </cell>
          <cell r="DX2475" t="str">
            <v>NA</v>
          </cell>
          <cell r="EA2475">
            <v>1</v>
          </cell>
        </row>
        <row r="2476">
          <cell r="D2476" t="str">
            <v>Colombia, Republic of (Government)</v>
          </cell>
          <cell r="F2476">
            <v>30766218</v>
          </cell>
          <cell r="BO2476">
            <v>1</v>
          </cell>
          <cell r="BS2476">
            <v>0</v>
          </cell>
          <cell r="DX2476" t="str">
            <v>NA</v>
          </cell>
          <cell r="EA2476">
            <v>1</v>
          </cell>
        </row>
        <row r="2477">
          <cell r="D2477" t="str">
            <v>Colombia, Republic of (Government)</v>
          </cell>
          <cell r="F2477">
            <v>72753592</v>
          </cell>
          <cell r="BO2477">
            <v>1</v>
          </cell>
          <cell r="BS2477">
            <v>0</v>
          </cell>
          <cell r="DX2477" t="str">
            <v>2+</v>
          </cell>
          <cell r="EA2477">
            <v>1</v>
          </cell>
        </row>
        <row r="2478">
          <cell r="D2478" t="str">
            <v>Colombia, Republic of (Government)</v>
          </cell>
          <cell r="F2478">
            <v>11670884</v>
          </cell>
          <cell r="BO2478">
            <v>1</v>
          </cell>
          <cell r="BS2478">
            <v>0</v>
          </cell>
          <cell r="DX2478" t="str">
            <v>2+</v>
          </cell>
          <cell r="EA2478">
            <v>1</v>
          </cell>
        </row>
        <row r="2479">
          <cell r="D2479" t="str">
            <v>Colombia, Republic of (Government)</v>
          </cell>
          <cell r="F2479">
            <v>44143916</v>
          </cell>
          <cell r="BO2479">
            <v>1</v>
          </cell>
          <cell r="BS2479">
            <v>0</v>
          </cell>
          <cell r="DX2479" t="str">
            <v>2+</v>
          </cell>
          <cell r="EA2479">
            <v>1</v>
          </cell>
        </row>
        <row r="2480">
          <cell r="D2480" t="str">
            <v>Colombia, Republic of (Government)</v>
          </cell>
          <cell r="F2480">
            <v>20968278</v>
          </cell>
          <cell r="BO2480">
            <v>1</v>
          </cell>
          <cell r="BS2480">
            <v>0</v>
          </cell>
          <cell r="DX2480" t="str">
            <v>NA</v>
          </cell>
          <cell r="EA2480">
            <v>1</v>
          </cell>
        </row>
        <row r="2481">
          <cell r="D2481" t="str">
            <v>Colombia, Republic of (Government)</v>
          </cell>
          <cell r="F2481">
            <v>35620108</v>
          </cell>
          <cell r="BO2481">
            <v>1</v>
          </cell>
          <cell r="BS2481">
            <v>0</v>
          </cell>
          <cell r="DX2481" t="str">
            <v>2+</v>
          </cell>
          <cell r="EA2481">
            <v>1</v>
          </cell>
        </row>
        <row r="2482">
          <cell r="D2482" t="str">
            <v>Colombia, Republic of (Government)</v>
          </cell>
          <cell r="F2482">
            <v>63975656</v>
          </cell>
          <cell r="BO2482">
            <v>1</v>
          </cell>
          <cell r="BS2482">
            <v>0</v>
          </cell>
          <cell r="DX2482" t="str">
            <v>2+</v>
          </cell>
          <cell r="EA2482">
            <v>1</v>
          </cell>
        </row>
        <row r="2483">
          <cell r="D2483" t="str">
            <v>Colombia, Republic of (Government)</v>
          </cell>
          <cell r="F2483">
            <v>176966384</v>
          </cell>
          <cell r="BO2483">
            <v>1</v>
          </cell>
          <cell r="BS2483">
            <v>0</v>
          </cell>
          <cell r="DX2483" t="str">
            <v>NA</v>
          </cell>
          <cell r="EA2483">
            <v>1</v>
          </cell>
        </row>
        <row r="2484">
          <cell r="D2484" t="str">
            <v>Colombia, Republic of (Government)</v>
          </cell>
          <cell r="F2484">
            <v>265144.375</v>
          </cell>
          <cell r="BO2484">
            <v>1</v>
          </cell>
          <cell r="BS2484">
            <v>0</v>
          </cell>
          <cell r="DX2484" t="str">
            <v>2+</v>
          </cell>
          <cell r="EA2484">
            <v>1</v>
          </cell>
        </row>
        <row r="2485">
          <cell r="D2485" t="str">
            <v>Colombia, Republic of (Government)</v>
          </cell>
          <cell r="F2485">
            <v>62062220</v>
          </cell>
          <cell r="BO2485">
            <v>1</v>
          </cell>
          <cell r="BS2485">
            <v>0</v>
          </cell>
          <cell r="DX2485" t="str">
            <v>NA</v>
          </cell>
          <cell r="EA2485">
            <v>1</v>
          </cell>
        </row>
        <row r="2486">
          <cell r="D2486" t="str">
            <v>Colombia, Republic of (Government)</v>
          </cell>
          <cell r="F2486">
            <v>81160048</v>
          </cell>
          <cell r="BO2486">
            <v>1</v>
          </cell>
          <cell r="BS2486">
            <v>0</v>
          </cell>
          <cell r="DX2486" t="str">
            <v>2+</v>
          </cell>
          <cell r="EA2486">
            <v>1</v>
          </cell>
        </row>
        <row r="2487">
          <cell r="D2487" t="str">
            <v>Colombia, Republic of (Government)</v>
          </cell>
          <cell r="F2487">
            <v>37019000</v>
          </cell>
          <cell r="BO2487">
            <v>1</v>
          </cell>
          <cell r="BS2487">
            <v>0</v>
          </cell>
          <cell r="DX2487" t="str">
            <v>NA</v>
          </cell>
          <cell r="EA2487">
            <v>1</v>
          </cell>
        </row>
        <row r="2488">
          <cell r="D2488" t="str">
            <v>Colombia, Republic of (Government)</v>
          </cell>
          <cell r="F2488">
            <v>5605067</v>
          </cell>
          <cell r="BO2488">
            <v>1</v>
          </cell>
          <cell r="BS2488">
            <v>0</v>
          </cell>
          <cell r="DX2488" t="str">
            <v>NA</v>
          </cell>
          <cell r="EA2488">
            <v>1</v>
          </cell>
        </row>
        <row r="2489">
          <cell r="D2489" t="str">
            <v>Colombia, Republic of (Government)</v>
          </cell>
          <cell r="F2489">
            <v>54976896</v>
          </cell>
          <cell r="BO2489">
            <v>1</v>
          </cell>
          <cell r="BS2489">
            <v>0</v>
          </cell>
          <cell r="DX2489" t="str">
            <v>2+</v>
          </cell>
          <cell r="EA2489">
            <v>1</v>
          </cell>
        </row>
        <row r="2490">
          <cell r="D2490" t="str">
            <v>Colombia, Republic of (Government)</v>
          </cell>
          <cell r="F2490">
            <v>14693114</v>
          </cell>
          <cell r="BO2490">
            <v>1</v>
          </cell>
          <cell r="BS2490">
            <v>0</v>
          </cell>
          <cell r="DX2490" t="str">
            <v>NA</v>
          </cell>
          <cell r="EA2490">
            <v>1</v>
          </cell>
        </row>
        <row r="2491">
          <cell r="D2491" t="str">
            <v>Colombia, Republic of (Government)</v>
          </cell>
          <cell r="F2491">
            <v>58999980</v>
          </cell>
          <cell r="BO2491">
            <v>1</v>
          </cell>
          <cell r="BS2491">
            <v>0</v>
          </cell>
          <cell r="DX2491" t="str">
            <v>2+</v>
          </cell>
          <cell r="EA2491">
            <v>1</v>
          </cell>
        </row>
        <row r="2492">
          <cell r="D2492" t="str">
            <v>Colombia, Republic of (Government)</v>
          </cell>
          <cell r="F2492">
            <v>1271269.5</v>
          </cell>
          <cell r="BO2492">
            <v>1</v>
          </cell>
          <cell r="BS2492">
            <v>0</v>
          </cell>
          <cell r="DX2492" t="str">
            <v>NA</v>
          </cell>
          <cell r="EA2492">
            <v>1</v>
          </cell>
        </row>
        <row r="2493">
          <cell r="D2493" t="str">
            <v>Colombia, Republic of (Government)</v>
          </cell>
          <cell r="F2493">
            <v>48207572</v>
          </cell>
          <cell r="BO2493">
            <v>1</v>
          </cell>
          <cell r="BS2493">
            <v>0</v>
          </cell>
          <cell r="DX2493" t="str">
            <v>2+</v>
          </cell>
          <cell r="EA2493">
            <v>1</v>
          </cell>
        </row>
        <row r="2494">
          <cell r="D2494" t="str">
            <v>Colombia, Republic of (Government)</v>
          </cell>
          <cell r="F2494">
            <v>26836114</v>
          </cell>
          <cell r="BO2494">
            <v>1</v>
          </cell>
          <cell r="BS2494">
            <v>0</v>
          </cell>
          <cell r="DX2494" t="str">
            <v>NA</v>
          </cell>
          <cell r="EA2494">
            <v>1</v>
          </cell>
        </row>
        <row r="2495">
          <cell r="D2495" t="str">
            <v>Colombia, Republic of (Government)</v>
          </cell>
          <cell r="F2495">
            <v>110251848</v>
          </cell>
          <cell r="BO2495">
            <v>1</v>
          </cell>
          <cell r="BS2495">
            <v>0</v>
          </cell>
          <cell r="DX2495" t="str">
            <v>2+</v>
          </cell>
          <cell r="EA2495">
            <v>1</v>
          </cell>
        </row>
        <row r="2496">
          <cell r="D2496" t="str">
            <v>Colombia, Republic of (Government)</v>
          </cell>
          <cell r="F2496">
            <v>4158004.25</v>
          </cell>
          <cell r="BO2496">
            <v>1</v>
          </cell>
          <cell r="BS2496">
            <v>0</v>
          </cell>
          <cell r="DX2496" t="str">
            <v>NA</v>
          </cell>
          <cell r="EA2496">
            <v>1</v>
          </cell>
        </row>
        <row r="2497">
          <cell r="D2497" t="str">
            <v>Colombia, Republic of (Government)</v>
          </cell>
          <cell r="F2497">
            <v>87559384</v>
          </cell>
          <cell r="BO2497">
            <v>1</v>
          </cell>
          <cell r="BS2497">
            <v>0</v>
          </cell>
          <cell r="DX2497" t="str">
            <v>2+</v>
          </cell>
          <cell r="EA2497">
            <v>1</v>
          </cell>
        </row>
        <row r="2498">
          <cell r="D2498" t="str">
            <v>Colombia, Republic of (Government)</v>
          </cell>
          <cell r="F2498">
            <v>2740636</v>
          </cell>
          <cell r="BO2498">
            <v>1</v>
          </cell>
          <cell r="BS2498">
            <v>0</v>
          </cell>
          <cell r="DX2498" t="str">
            <v>NA</v>
          </cell>
          <cell r="EA2498">
            <v>1</v>
          </cell>
        </row>
        <row r="2499">
          <cell r="D2499" t="str">
            <v>Colombia, Republic of (Government)</v>
          </cell>
          <cell r="F2499">
            <v>129062000</v>
          </cell>
          <cell r="BO2499">
            <v>1</v>
          </cell>
          <cell r="BS2499">
            <v>0</v>
          </cell>
          <cell r="DX2499" t="str">
            <v>2+</v>
          </cell>
          <cell r="EA2499">
            <v>1</v>
          </cell>
        </row>
        <row r="2500">
          <cell r="D2500" t="str">
            <v>Colombia, Republic of (Government)</v>
          </cell>
          <cell r="F2500">
            <v>391215904</v>
          </cell>
          <cell r="BO2500">
            <v>1</v>
          </cell>
          <cell r="BS2500">
            <v>0</v>
          </cell>
          <cell r="DX2500" t="str">
            <v>NA</v>
          </cell>
          <cell r="EA2500">
            <v>1</v>
          </cell>
        </row>
        <row r="2501">
          <cell r="D2501" t="str">
            <v>Colombia, Republic of (Government)</v>
          </cell>
          <cell r="F2501">
            <v>52103836</v>
          </cell>
          <cell r="BO2501">
            <v>1</v>
          </cell>
          <cell r="BS2501">
            <v>0</v>
          </cell>
          <cell r="DX2501" t="str">
            <v>2+</v>
          </cell>
          <cell r="EA2501">
            <v>1</v>
          </cell>
        </row>
        <row r="2502">
          <cell r="D2502" t="str">
            <v>Colombia, Republic of (Government)</v>
          </cell>
          <cell r="F2502">
            <v>64640680</v>
          </cell>
          <cell r="BO2502">
            <v>1</v>
          </cell>
          <cell r="BS2502">
            <v>0</v>
          </cell>
          <cell r="DX2502" t="str">
            <v>NA</v>
          </cell>
          <cell r="EA2502">
            <v>1</v>
          </cell>
        </row>
        <row r="2503">
          <cell r="D2503" t="str">
            <v>Colombia, Republic of (Government)</v>
          </cell>
          <cell r="F2503">
            <v>79627168</v>
          </cell>
          <cell r="BO2503">
            <v>1</v>
          </cell>
          <cell r="BS2503">
            <v>0</v>
          </cell>
          <cell r="DX2503" t="str">
            <v>2+</v>
          </cell>
          <cell r="EA2503">
            <v>1</v>
          </cell>
        </row>
        <row r="2504">
          <cell r="D2504" t="str">
            <v>Colombia, Republic of (Government)</v>
          </cell>
          <cell r="F2504">
            <v>29021832</v>
          </cell>
          <cell r="BO2504">
            <v>1</v>
          </cell>
          <cell r="BS2504">
            <v>0</v>
          </cell>
          <cell r="DX2504" t="str">
            <v>NA</v>
          </cell>
          <cell r="EA2504">
            <v>1</v>
          </cell>
        </row>
        <row r="2505">
          <cell r="D2505" t="str">
            <v>Colombia, Republic of (Government)</v>
          </cell>
          <cell r="F2505">
            <v>60692204</v>
          </cell>
          <cell r="BO2505">
            <v>1</v>
          </cell>
          <cell r="BS2505">
            <v>0</v>
          </cell>
          <cell r="DX2505" t="str">
            <v>2+</v>
          </cell>
          <cell r="EA2505">
            <v>1</v>
          </cell>
        </row>
        <row r="2506">
          <cell r="D2506" t="str">
            <v>Colombia, Republic of (Government)</v>
          </cell>
          <cell r="F2506">
            <v>5190167.5</v>
          </cell>
          <cell r="BO2506">
            <v>1</v>
          </cell>
          <cell r="BS2506">
            <v>0</v>
          </cell>
          <cell r="DX2506" t="str">
            <v>NA</v>
          </cell>
          <cell r="EA2506">
            <v>1</v>
          </cell>
        </row>
        <row r="2507">
          <cell r="D2507" t="str">
            <v>Colombia, Republic of (Government)</v>
          </cell>
          <cell r="F2507">
            <v>101834960</v>
          </cell>
          <cell r="BO2507">
            <v>1</v>
          </cell>
          <cell r="BS2507">
            <v>0</v>
          </cell>
          <cell r="DX2507" t="str">
            <v>2+</v>
          </cell>
          <cell r="EA2507">
            <v>1</v>
          </cell>
        </row>
        <row r="2508">
          <cell r="D2508" t="str">
            <v>Colombia, Republic of (Government)</v>
          </cell>
          <cell r="F2508">
            <v>14690171</v>
          </cell>
          <cell r="BO2508">
            <v>1</v>
          </cell>
          <cell r="BS2508">
            <v>0</v>
          </cell>
          <cell r="DX2508" t="str">
            <v>NA</v>
          </cell>
          <cell r="EA2508">
            <v>1</v>
          </cell>
        </row>
        <row r="2509">
          <cell r="D2509" t="str">
            <v>Colombia, Republic of (Government)</v>
          </cell>
          <cell r="F2509">
            <v>83892680</v>
          </cell>
          <cell r="BO2509">
            <v>1</v>
          </cell>
          <cell r="BS2509">
            <v>0</v>
          </cell>
          <cell r="DX2509" t="str">
            <v>2+</v>
          </cell>
          <cell r="EA2509">
            <v>1</v>
          </cell>
        </row>
        <row r="2510">
          <cell r="D2510" t="str">
            <v>Colombia, Republic of (Government)</v>
          </cell>
          <cell r="F2510">
            <v>63918276</v>
          </cell>
          <cell r="BO2510">
            <v>1</v>
          </cell>
          <cell r="BS2510">
            <v>0</v>
          </cell>
          <cell r="DX2510" t="str">
            <v>NA</v>
          </cell>
          <cell r="EA2510">
            <v>1</v>
          </cell>
        </row>
        <row r="2511">
          <cell r="D2511" t="str">
            <v>Colombia, Republic of (Government)</v>
          </cell>
          <cell r="F2511">
            <v>512933376</v>
          </cell>
          <cell r="BO2511">
            <v>1</v>
          </cell>
          <cell r="BS2511">
            <v>0</v>
          </cell>
          <cell r="DX2511" t="str">
            <v>NA</v>
          </cell>
          <cell r="EA2511">
            <v>1</v>
          </cell>
        </row>
        <row r="2512">
          <cell r="D2512" t="str">
            <v>Colombia, Republic of (Government)</v>
          </cell>
          <cell r="F2512">
            <v>88503168</v>
          </cell>
          <cell r="BO2512">
            <v>1</v>
          </cell>
          <cell r="BS2512">
            <v>0</v>
          </cell>
          <cell r="DX2512" t="str">
            <v>2+</v>
          </cell>
          <cell r="EA2512">
            <v>1</v>
          </cell>
        </row>
        <row r="2513">
          <cell r="D2513" t="str">
            <v>Colombia, Republic of (Government)</v>
          </cell>
          <cell r="F2513">
            <v>61663828</v>
          </cell>
          <cell r="BO2513">
            <v>1</v>
          </cell>
          <cell r="BS2513">
            <v>0</v>
          </cell>
          <cell r="DX2513" t="str">
            <v>2+</v>
          </cell>
          <cell r="EA2513">
            <v>1</v>
          </cell>
        </row>
        <row r="2514">
          <cell r="D2514" t="str">
            <v>Colombia, Republic of (Government)</v>
          </cell>
          <cell r="F2514">
            <v>43640484</v>
          </cell>
          <cell r="BO2514">
            <v>1</v>
          </cell>
          <cell r="BS2514">
            <v>0</v>
          </cell>
          <cell r="DX2514" t="str">
            <v>NA</v>
          </cell>
          <cell r="EA2514">
            <v>1</v>
          </cell>
        </row>
        <row r="2515">
          <cell r="D2515" t="str">
            <v>Colombia, Republic of (Government)</v>
          </cell>
          <cell r="F2515">
            <v>70843576</v>
          </cell>
          <cell r="BO2515">
            <v>1</v>
          </cell>
          <cell r="BS2515">
            <v>0</v>
          </cell>
          <cell r="DX2515" t="str">
            <v>2+</v>
          </cell>
          <cell r="EA2515">
            <v>1</v>
          </cell>
        </row>
        <row r="2516">
          <cell r="D2516" t="str">
            <v>Colombia, Republic of (Government)</v>
          </cell>
          <cell r="F2516">
            <v>1170796.375</v>
          </cell>
          <cell r="BO2516">
            <v>1</v>
          </cell>
          <cell r="BS2516">
            <v>0</v>
          </cell>
          <cell r="DX2516" t="str">
            <v>NA</v>
          </cell>
          <cell r="EA2516">
            <v>1</v>
          </cell>
        </row>
        <row r="2517">
          <cell r="D2517" t="str">
            <v>Colombia, Republic of (Government)</v>
          </cell>
          <cell r="F2517">
            <v>112183432</v>
          </cell>
          <cell r="BO2517">
            <v>1</v>
          </cell>
          <cell r="BS2517">
            <v>0</v>
          </cell>
          <cell r="DX2517" t="str">
            <v>2+</v>
          </cell>
          <cell r="EA2517">
            <v>1</v>
          </cell>
        </row>
        <row r="2518">
          <cell r="D2518" t="str">
            <v>Colombia, Republic of (Government)</v>
          </cell>
          <cell r="F2518">
            <v>102783744</v>
          </cell>
          <cell r="BO2518">
            <v>1</v>
          </cell>
          <cell r="BS2518">
            <v>0</v>
          </cell>
          <cell r="DX2518" t="str">
            <v>NA</v>
          </cell>
          <cell r="EA2518">
            <v>1</v>
          </cell>
        </row>
        <row r="2519">
          <cell r="D2519" t="str">
            <v>Colombia, Republic of (Government)</v>
          </cell>
          <cell r="F2519">
            <v>93058008</v>
          </cell>
          <cell r="BO2519">
            <v>1</v>
          </cell>
          <cell r="BS2519">
            <v>0</v>
          </cell>
          <cell r="DX2519" t="str">
            <v>2+</v>
          </cell>
          <cell r="EA2519">
            <v>1</v>
          </cell>
        </row>
        <row r="2520">
          <cell r="D2520" t="str">
            <v>Colombia, Republic of (Government)</v>
          </cell>
          <cell r="F2520">
            <v>116433936</v>
          </cell>
          <cell r="BO2520">
            <v>1</v>
          </cell>
          <cell r="BS2520">
            <v>0</v>
          </cell>
          <cell r="DX2520" t="str">
            <v>2+</v>
          </cell>
          <cell r="EA2520">
            <v>1</v>
          </cell>
        </row>
        <row r="2521">
          <cell r="D2521" t="str">
            <v>Colombia, Republic of (Government)</v>
          </cell>
          <cell r="F2521">
            <v>5243594</v>
          </cell>
          <cell r="BO2521">
            <v>1</v>
          </cell>
          <cell r="BS2521">
            <v>0</v>
          </cell>
          <cell r="DX2521" t="str">
            <v>NA</v>
          </cell>
          <cell r="EA2521">
            <v>1</v>
          </cell>
        </row>
        <row r="2522">
          <cell r="D2522" t="str">
            <v>Colombia, Republic of (Government)</v>
          </cell>
          <cell r="F2522">
            <v>93278504</v>
          </cell>
          <cell r="BO2522">
            <v>1</v>
          </cell>
          <cell r="BS2522">
            <v>0</v>
          </cell>
          <cell r="DX2522" t="str">
            <v>2+</v>
          </cell>
          <cell r="EA2522">
            <v>1</v>
          </cell>
        </row>
        <row r="2523">
          <cell r="D2523" t="str">
            <v>Colombia, Republic of (Government)</v>
          </cell>
          <cell r="F2523">
            <v>103990928</v>
          </cell>
          <cell r="BO2523">
            <v>1</v>
          </cell>
          <cell r="BS2523">
            <v>0</v>
          </cell>
          <cell r="DX2523" t="str">
            <v>2+</v>
          </cell>
          <cell r="EA2523">
            <v>1</v>
          </cell>
        </row>
        <row r="2524">
          <cell r="D2524" t="str">
            <v>Colombia, Republic of (Government)</v>
          </cell>
          <cell r="F2524">
            <v>86850008</v>
          </cell>
          <cell r="BO2524">
            <v>1</v>
          </cell>
          <cell r="BS2524">
            <v>0</v>
          </cell>
          <cell r="DX2524" t="str">
            <v>2+</v>
          </cell>
          <cell r="EA2524">
            <v>1</v>
          </cell>
        </row>
        <row r="2525">
          <cell r="D2525" t="str">
            <v>Colombia, Republic of (Government)</v>
          </cell>
          <cell r="F2525">
            <v>49791484</v>
          </cell>
          <cell r="BO2525">
            <v>1</v>
          </cell>
          <cell r="BS2525">
            <v>0</v>
          </cell>
          <cell r="DX2525" t="str">
            <v>NA</v>
          </cell>
          <cell r="EA2525">
            <v>1</v>
          </cell>
        </row>
        <row r="2526">
          <cell r="D2526" t="str">
            <v>Colombia, Republic of (Government)</v>
          </cell>
          <cell r="F2526">
            <v>697432.1875</v>
          </cell>
          <cell r="BO2526">
            <v>1</v>
          </cell>
          <cell r="BS2526">
            <v>0</v>
          </cell>
          <cell r="DX2526" t="str">
            <v>NA</v>
          </cell>
          <cell r="EA2526">
            <v>1</v>
          </cell>
        </row>
        <row r="2527">
          <cell r="D2527" t="str">
            <v>Colombia, Republic of (Government)</v>
          </cell>
          <cell r="F2527">
            <v>255870048</v>
          </cell>
          <cell r="BO2527">
            <v>1</v>
          </cell>
          <cell r="BS2527">
            <v>0</v>
          </cell>
          <cell r="DX2527" t="str">
            <v>NA</v>
          </cell>
          <cell r="EA2527">
            <v>1</v>
          </cell>
        </row>
        <row r="2528">
          <cell r="D2528" t="str">
            <v>Colombia, Republic of (Government)</v>
          </cell>
          <cell r="F2528">
            <v>38939964</v>
          </cell>
          <cell r="BO2528">
            <v>1</v>
          </cell>
          <cell r="BS2528">
            <v>0</v>
          </cell>
          <cell r="DX2528" t="str">
            <v>NA</v>
          </cell>
          <cell r="EA2528">
            <v>1</v>
          </cell>
        </row>
        <row r="2529">
          <cell r="D2529" t="str">
            <v>Colombia, Republic of (Government)</v>
          </cell>
          <cell r="F2529">
            <v>243309376</v>
          </cell>
          <cell r="BO2529">
            <v>1</v>
          </cell>
          <cell r="BS2529">
            <v>0</v>
          </cell>
          <cell r="DX2529" t="str">
            <v>2+</v>
          </cell>
          <cell r="EA2529">
            <v>1</v>
          </cell>
        </row>
        <row r="2530">
          <cell r="D2530" t="str">
            <v>Colombia, Republic of (Government)</v>
          </cell>
          <cell r="F2530">
            <v>209483168</v>
          </cell>
          <cell r="BO2530">
            <v>1</v>
          </cell>
          <cell r="BS2530">
            <v>0</v>
          </cell>
          <cell r="DX2530" t="str">
            <v>2+</v>
          </cell>
          <cell r="EA2530">
            <v>1</v>
          </cell>
        </row>
        <row r="2531">
          <cell r="D2531" t="str">
            <v>Colombia, Republic of (Government)</v>
          </cell>
          <cell r="F2531">
            <v>310469248</v>
          </cell>
          <cell r="BO2531">
            <v>1</v>
          </cell>
          <cell r="BS2531">
            <v>0</v>
          </cell>
          <cell r="DX2531" t="str">
            <v>2+</v>
          </cell>
          <cell r="EA2531">
            <v>1</v>
          </cell>
        </row>
        <row r="2532">
          <cell r="D2532" t="str">
            <v>Colombia, Republic of (Government)</v>
          </cell>
          <cell r="F2532">
            <v>196689456</v>
          </cell>
          <cell r="BO2532">
            <v>1</v>
          </cell>
          <cell r="BS2532">
            <v>0</v>
          </cell>
          <cell r="DX2532" t="str">
            <v>2+</v>
          </cell>
          <cell r="EA2532">
            <v>1</v>
          </cell>
        </row>
        <row r="2533">
          <cell r="D2533" t="str">
            <v>Colombia, Republic of (Government)</v>
          </cell>
          <cell r="F2533">
            <v>154394976</v>
          </cell>
          <cell r="BO2533">
            <v>1</v>
          </cell>
          <cell r="BS2533">
            <v>0</v>
          </cell>
          <cell r="DX2533" t="str">
            <v>2+</v>
          </cell>
          <cell r="EA2533">
            <v>1</v>
          </cell>
        </row>
        <row r="2534">
          <cell r="D2534" t="str">
            <v>Colombia, Republic of (Government)</v>
          </cell>
          <cell r="F2534">
            <v>49209296</v>
          </cell>
          <cell r="BO2534">
            <v>1</v>
          </cell>
          <cell r="BS2534">
            <v>0</v>
          </cell>
          <cell r="DX2534" t="str">
            <v>2+</v>
          </cell>
          <cell r="EA2534">
            <v>1</v>
          </cell>
        </row>
        <row r="2535">
          <cell r="D2535" t="str">
            <v>Colombia, Republic of (Government)</v>
          </cell>
          <cell r="F2535">
            <v>107518240</v>
          </cell>
          <cell r="BO2535">
            <v>1</v>
          </cell>
          <cell r="BS2535">
            <v>0</v>
          </cell>
          <cell r="DX2535" t="str">
            <v>2+</v>
          </cell>
          <cell r="EA2535">
            <v>1</v>
          </cell>
        </row>
        <row r="2536">
          <cell r="D2536" t="str">
            <v>Colombia, Republic of (Government)</v>
          </cell>
          <cell r="F2536">
            <v>62358048</v>
          </cell>
          <cell r="BO2536">
            <v>1</v>
          </cell>
          <cell r="BS2536">
            <v>0</v>
          </cell>
          <cell r="DX2536" t="str">
            <v>NA</v>
          </cell>
          <cell r="EA2536">
            <v>1</v>
          </cell>
        </row>
        <row r="2537">
          <cell r="D2537" t="str">
            <v>Colombia, Republic of (Government)</v>
          </cell>
          <cell r="F2537">
            <v>73032712</v>
          </cell>
          <cell r="BO2537">
            <v>1</v>
          </cell>
          <cell r="BS2537">
            <v>0</v>
          </cell>
          <cell r="DX2537" t="str">
            <v>NA</v>
          </cell>
          <cell r="EA2537">
            <v>1</v>
          </cell>
        </row>
        <row r="2538">
          <cell r="D2538" t="str">
            <v>Colombia, Republic of (Government)</v>
          </cell>
          <cell r="F2538">
            <v>54856832</v>
          </cell>
          <cell r="BO2538">
            <v>1</v>
          </cell>
          <cell r="BS2538">
            <v>0</v>
          </cell>
          <cell r="DX2538" t="str">
            <v>2+</v>
          </cell>
          <cell r="EA2538">
            <v>1</v>
          </cell>
        </row>
        <row r="2539">
          <cell r="D2539" t="str">
            <v>Colombia, Republic of (Government)</v>
          </cell>
          <cell r="F2539">
            <v>36185772</v>
          </cell>
          <cell r="BO2539">
            <v>1</v>
          </cell>
          <cell r="BS2539">
            <v>0</v>
          </cell>
          <cell r="DX2539" t="str">
            <v>NA</v>
          </cell>
          <cell r="EA2539">
            <v>1</v>
          </cell>
        </row>
        <row r="2540">
          <cell r="D2540" t="str">
            <v>Colombia, Republic of (Government)</v>
          </cell>
          <cell r="F2540">
            <v>7604323.5</v>
          </cell>
          <cell r="BO2540">
            <v>1</v>
          </cell>
          <cell r="BS2540">
            <v>0</v>
          </cell>
          <cell r="DX2540" t="str">
            <v>NA</v>
          </cell>
          <cell r="EA2540">
            <v>1</v>
          </cell>
        </row>
        <row r="2541">
          <cell r="D2541" t="str">
            <v>Colombia, Republic of (Government)</v>
          </cell>
          <cell r="F2541">
            <v>236932.65625</v>
          </cell>
          <cell r="BO2541">
            <v>1</v>
          </cell>
          <cell r="BS2541">
            <v>0</v>
          </cell>
          <cell r="DX2541" t="str">
            <v>NA</v>
          </cell>
          <cell r="EA2541">
            <v>1</v>
          </cell>
        </row>
        <row r="2542">
          <cell r="D2542" t="str">
            <v>Colombia, Republic of (Government)</v>
          </cell>
          <cell r="F2542">
            <v>21344692</v>
          </cell>
          <cell r="BO2542">
            <v>1</v>
          </cell>
          <cell r="BS2542">
            <v>0</v>
          </cell>
          <cell r="DX2542" t="str">
            <v>NA</v>
          </cell>
          <cell r="EA2542">
            <v>1</v>
          </cell>
        </row>
        <row r="2543">
          <cell r="D2543" t="str">
            <v>Colombia, Republic of (Government)</v>
          </cell>
          <cell r="F2543">
            <v>80856448</v>
          </cell>
          <cell r="BO2543">
            <v>1</v>
          </cell>
          <cell r="BS2543">
            <v>0</v>
          </cell>
          <cell r="DX2543" t="str">
            <v>2+</v>
          </cell>
          <cell r="EA2543">
            <v>1</v>
          </cell>
        </row>
        <row r="2544">
          <cell r="D2544" t="str">
            <v>Colombia, Republic of (Government)</v>
          </cell>
          <cell r="F2544">
            <v>7936221.5</v>
          </cell>
          <cell r="BO2544">
            <v>1</v>
          </cell>
          <cell r="BS2544">
            <v>0</v>
          </cell>
          <cell r="DX2544" t="str">
            <v>2+</v>
          </cell>
          <cell r="EA2544">
            <v>1</v>
          </cell>
        </row>
        <row r="2545">
          <cell r="D2545" t="str">
            <v>Colombia, Republic of (Government)</v>
          </cell>
          <cell r="F2545">
            <v>119814232</v>
          </cell>
          <cell r="BO2545">
            <v>1</v>
          </cell>
          <cell r="BS2545">
            <v>0</v>
          </cell>
          <cell r="DX2545" t="str">
            <v>NA</v>
          </cell>
          <cell r="EA2545">
            <v>1</v>
          </cell>
        </row>
        <row r="2546">
          <cell r="D2546" t="str">
            <v>Colombia, Republic of (Government)</v>
          </cell>
          <cell r="F2546">
            <v>109120488</v>
          </cell>
          <cell r="BO2546">
            <v>1</v>
          </cell>
          <cell r="BS2546">
            <v>0</v>
          </cell>
          <cell r="DX2546" t="str">
            <v>2+</v>
          </cell>
          <cell r="EA2546">
            <v>1</v>
          </cell>
        </row>
        <row r="2547">
          <cell r="D2547" t="str">
            <v>Colombia, Republic of (Government)</v>
          </cell>
          <cell r="F2547">
            <v>16696386</v>
          </cell>
          <cell r="BO2547">
            <v>1</v>
          </cell>
          <cell r="BS2547">
            <v>0</v>
          </cell>
          <cell r="DX2547" t="str">
            <v>NA</v>
          </cell>
          <cell r="EA2547">
            <v>1</v>
          </cell>
        </row>
        <row r="2548">
          <cell r="D2548" t="str">
            <v>Colombia, Republic of (Government)</v>
          </cell>
          <cell r="F2548">
            <v>87931960</v>
          </cell>
          <cell r="BO2548">
            <v>1</v>
          </cell>
          <cell r="BS2548">
            <v>0</v>
          </cell>
          <cell r="DX2548" t="str">
            <v>2+</v>
          </cell>
          <cell r="EA2548">
            <v>1</v>
          </cell>
        </row>
        <row r="2549">
          <cell r="D2549" t="str">
            <v>Colombia, Republic of (Government)</v>
          </cell>
          <cell r="F2549">
            <v>79754544</v>
          </cell>
          <cell r="BO2549">
            <v>1</v>
          </cell>
          <cell r="BS2549">
            <v>0</v>
          </cell>
          <cell r="DX2549" t="str">
            <v>2+</v>
          </cell>
          <cell r="EA2549">
            <v>1</v>
          </cell>
        </row>
        <row r="2550">
          <cell r="D2550" t="str">
            <v>Colombia, Republic of (Government)</v>
          </cell>
          <cell r="F2550">
            <v>28426698</v>
          </cell>
          <cell r="BO2550">
            <v>1</v>
          </cell>
          <cell r="BS2550">
            <v>0</v>
          </cell>
          <cell r="DX2550" t="str">
            <v>NA</v>
          </cell>
          <cell r="EA2550">
            <v>1</v>
          </cell>
        </row>
        <row r="2551">
          <cell r="D2551" t="str">
            <v>Colombia, Republic of (Government)</v>
          </cell>
          <cell r="F2551">
            <v>65904608</v>
          </cell>
          <cell r="BO2551">
            <v>1</v>
          </cell>
          <cell r="BS2551">
            <v>0</v>
          </cell>
          <cell r="DX2551" t="str">
            <v>2+</v>
          </cell>
          <cell r="EA2551">
            <v>1</v>
          </cell>
        </row>
        <row r="2552">
          <cell r="D2552" t="str">
            <v>Colombia, Republic of (Government)</v>
          </cell>
          <cell r="F2552">
            <v>15093501</v>
          </cell>
          <cell r="BO2552">
            <v>1</v>
          </cell>
          <cell r="BS2552">
            <v>0</v>
          </cell>
          <cell r="DX2552" t="str">
            <v>NA</v>
          </cell>
          <cell r="EA2552">
            <v>1</v>
          </cell>
        </row>
        <row r="2553">
          <cell r="D2553" t="str">
            <v>Colombia, Republic of (Government)</v>
          </cell>
          <cell r="F2553">
            <v>64572784</v>
          </cell>
          <cell r="BO2553">
            <v>1</v>
          </cell>
          <cell r="BS2553">
            <v>0</v>
          </cell>
          <cell r="DX2553" t="str">
            <v>2+</v>
          </cell>
          <cell r="EA2553">
            <v>1</v>
          </cell>
        </row>
        <row r="2554">
          <cell r="D2554" t="str">
            <v>Colombia, Republic of (Government)</v>
          </cell>
          <cell r="F2554">
            <v>24766776</v>
          </cell>
          <cell r="BO2554">
            <v>1</v>
          </cell>
          <cell r="BS2554">
            <v>0</v>
          </cell>
          <cell r="DX2554" t="str">
            <v>NA</v>
          </cell>
          <cell r="EA2554">
            <v>1</v>
          </cell>
        </row>
        <row r="2555">
          <cell r="D2555" t="str">
            <v>Colombia, Republic of (Government)</v>
          </cell>
          <cell r="F2555">
            <v>4203800.5</v>
          </cell>
          <cell r="BO2555">
            <v>1</v>
          </cell>
          <cell r="BS2555">
            <v>0</v>
          </cell>
          <cell r="DX2555" t="str">
            <v>NA</v>
          </cell>
          <cell r="EA2555">
            <v>1</v>
          </cell>
        </row>
        <row r="2556">
          <cell r="D2556" t="str">
            <v>Colombia, Republic of (Government)</v>
          </cell>
          <cell r="F2556">
            <v>45234820</v>
          </cell>
          <cell r="BO2556">
            <v>1</v>
          </cell>
          <cell r="BS2556">
            <v>0</v>
          </cell>
          <cell r="DX2556" t="str">
            <v>2+</v>
          </cell>
          <cell r="EA2556">
            <v>1</v>
          </cell>
        </row>
        <row r="2557">
          <cell r="D2557" t="str">
            <v>Colombia, Republic of (Government)</v>
          </cell>
          <cell r="F2557">
            <v>11924478</v>
          </cell>
          <cell r="BO2557">
            <v>1</v>
          </cell>
          <cell r="BS2557">
            <v>0</v>
          </cell>
          <cell r="DX2557" t="str">
            <v>NA</v>
          </cell>
          <cell r="EA2557">
            <v>1</v>
          </cell>
        </row>
        <row r="2558">
          <cell r="D2558" t="str">
            <v>Colombia, Republic of (Government)</v>
          </cell>
          <cell r="F2558">
            <v>534295.0625</v>
          </cell>
          <cell r="BO2558">
            <v>1</v>
          </cell>
          <cell r="BS2558">
            <v>0</v>
          </cell>
          <cell r="DX2558" t="str">
            <v>NA</v>
          </cell>
          <cell r="EA2558">
            <v>1</v>
          </cell>
        </row>
        <row r="2559">
          <cell r="D2559" t="str">
            <v>Colombia, Republic of (Government)</v>
          </cell>
          <cell r="F2559">
            <v>92714216</v>
          </cell>
          <cell r="BO2559">
            <v>1</v>
          </cell>
          <cell r="BS2559">
            <v>0</v>
          </cell>
          <cell r="DX2559" t="str">
            <v>2+</v>
          </cell>
          <cell r="EA2559">
            <v>1</v>
          </cell>
        </row>
        <row r="2560">
          <cell r="D2560" t="str">
            <v>Colombia, Republic of (Government)</v>
          </cell>
          <cell r="F2560">
            <v>8264612</v>
          </cell>
          <cell r="BO2560">
            <v>1</v>
          </cell>
          <cell r="BS2560">
            <v>0</v>
          </cell>
          <cell r="DX2560" t="str">
            <v>NA</v>
          </cell>
          <cell r="EA2560">
            <v>1</v>
          </cell>
        </row>
        <row r="2561">
          <cell r="D2561" t="str">
            <v>Colombia, Republic of (Government)</v>
          </cell>
          <cell r="F2561">
            <v>75687576</v>
          </cell>
          <cell r="BO2561">
            <v>1</v>
          </cell>
          <cell r="BS2561">
            <v>0</v>
          </cell>
          <cell r="DX2561" t="str">
            <v>2+</v>
          </cell>
          <cell r="EA2561">
            <v>1</v>
          </cell>
        </row>
        <row r="2562">
          <cell r="D2562" t="str">
            <v>Colombia, Republic of (Government)</v>
          </cell>
          <cell r="F2562">
            <v>22647376</v>
          </cell>
          <cell r="BO2562">
            <v>1</v>
          </cell>
          <cell r="BS2562">
            <v>0</v>
          </cell>
          <cell r="DX2562" t="str">
            <v>NA</v>
          </cell>
          <cell r="EA2562">
            <v>1</v>
          </cell>
        </row>
        <row r="2563">
          <cell r="D2563" t="str">
            <v>Colombia, Republic of (Government)</v>
          </cell>
          <cell r="F2563">
            <v>53909100</v>
          </cell>
          <cell r="BO2563">
            <v>1</v>
          </cell>
          <cell r="BS2563">
            <v>0</v>
          </cell>
          <cell r="DX2563" t="str">
            <v>2+</v>
          </cell>
          <cell r="EA2563">
            <v>1</v>
          </cell>
        </row>
        <row r="2564">
          <cell r="D2564" t="str">
            <v>Colombia, Republic of (Government)</v>
          </cell>
          <cell r="F2564">
            <v>1386001.375</v>
          </cell>
          <cell r="BO2564">
            <v>1</v>
          </cell>
          <cell r="BS2564">
            <v>0</v>
          </cell>
          <cell r="DX2564" t="str">
            <v>NA</v>
          </cell>
          <cell r="EA2564">
            <v>1</v>
          </cell>
        </row>
        <row r="2565">
          <cell r="D2565" t="str">
            <v>Colombia, Republic of (Government)</v>
          </cell>
          <cell r="F2565">
            <v>42641296</v>
          </cell>
          <cell r="BO2565">
            <v>1</v>
          </cell>
          <cell r="BS2565">
            <v>0</v>
          </cell>
          <cell r="DX2565" t="str">
            <v>2+</v>
          </cell>
          <cell r="EA2565">
            <v>1</v>
          </cell>
        </row>
        <row r="2566">
          <cell r="D2566" t="str">
            <v>Colombia, Republic of (Government)</v>
          </cell>
          <cell r="F2566">
            <v>13725140</v>
          </cell>
          <cell r="BO2566">
            <v>1</v>
          </cell>
          <cell r="BS2566">
            <v>0</v>
          </cell>
          <cell r="DX2566" t="str">
            <v>NA</v>
          </cell>
          <cell r="EA2566">
            <v>1</v>
          </cell>
        </row>
        <row r="2567">
          <cell r="D2567" t="str">
            <v>Colombia, Republic of (Government)</v>
          </cell>
          <cell r="F2567">
            <v>115672760</v>
          </cell>
          <cell r="BO2567">
            <v>1</v>
          </cell>
          <cell r="BS2567">
            <v>0</v>
          </cell>
          <cell r="DX2567" t="str">
            <v>2+</v>
          </cell>
          <cell r="EA2567">
            <v>1</v>
          </cell>
        </row>
        <row r="2568">
          <cell r="D2568" t="str">
            <v>Colombia, Republic of (Government)</v>
          </cell>
          <cell r="F2568">
            <v>125785.484375</v>
          </cell>
          <cell r="BO2568">
            <v>1</v>
          </cell>
          <cell r="BS2568">
            <v>0</v>
          </cell>
          <cell r="DX2568" t="str">
            <v>NA</v>
          </cell>
          <cell r="EA2568">
            <v>1</v>
          </cell>
        </row>
        <row r="2569">
          <cell r="D2569" t="str">
            <v>Colombia, Republic of (Government)</v>
          </cell>
          <cell r="F2569">
            <v>90074880</v>
          </cell>
          <cell r="BO2569">
            <v>1</v>
          </cell>
          <cell r="BS2569">
            <v>0</v>
          </cell>
          <cell r="DX2569" t="str">
            <v>2+</v>
          </cell>
          <cell r="EA2569">
            <v>1</v>
          </cell>
        </row>
        <row r="2570">
          <cell r="D2570" t="str">
            <v>Colombia, Republic of (Government)</v>
          </cell>
          <cell r="F2570">
            <v>20572584</v>
          </cell>
          <cell r="BO2570">
            <v>1</v>
          </cell>
          <cell r="BS2570">
            <v>0</v>
          </cell>
          <cell r="DX2570" t="str">
            <v>NA</v>
          </cell>
          <cell r="EA2570">
            <v>1</v>
          </cell>
        </row>
        <row r="2571">
          <cell r="D2571" t="str">
            <v>Colombia, Republic of (Government)</v>
          </cell>
          <cell r="F2571">
            <v>124823944</v>
          </cell>
          <cell r="BO2571">
            <v>1</v>
          </cell>
          <cell r="BS2571">
            <v>0</v>
          </cell>
          <cell r="DX2571" t="str">
            <v>2+</v>
          </cell>
          <cell r="EA2571">
            <v>1</v>
          </cell>
        </row>
        <row r="2572">
          <cell r="D2572" t="str">
            <v>Colombia, Republic of (Government)</v>
          </cell>
          <cell r="F2572">
            <v>3957522.75</v>
          </cell>
          <cell r="BO2572">
            <v>1</v>
          </cell>
          <cell r="BS2572">
            <v>0</v>
          </cell>
          <cell r="DX2572" t="str">
            <v>NA</v>
          </cell>
          <cell r="EA2572">
            <v>1</v>
          </cell>
        </row>
        <row r="2573">
          <cell r="D2573" t="str">
            <v>Colombia, Republic of (Government)</v>
          </cell>
          <cell r="F2573">
            <v>74175152</v>
          </cell>
          <cell r="BO2573">
            <v>1</v>
          </cell>
          <cell r="BS2573">
            <v>0</v>
          </cell>
          <cell r="DX2573" t="str">
            <v>2+</v>
          </cell>
          <cell r="EA2573">
            <v>1</v>
          </cell>
        </row>
        <row r="2574">
          <cell r="D2574" t="str">
            <v>Colombia, Republic of (Government)</v>
          </cell>
          <cell r="F2574">
            <v>11677877</v>
          </cell>
          <cell r="BO2574">
            <v>1</v>
          </cell>
          <cell r="BS2574">
            <v>0</v>
          </cell>
          <cell r="DX2574" t="str">
            <v>NA</v>
          </cell>
          <cell r="EA2574">
            <v>1</v>
          </cell>
        </row>
        <row r="2575">
          <cell r="D2575" t="str">
            <v>Colombia, Republic of (Government)</v>
          </cell>
          <cell r="F2575">
            <v>98900960</v>
          </cell>
          <cell r="BO2575">
            <v>1</v>
          </cell>
          <cell r="BS2575">
            <v>0</v>
          </cell>
          <cell r="DX2575" t="str">
            <v>2+</v>
          </cell>
          <cell r="EA2575">
            <v>1</v>
          </cell>
        </row>
        <row r="2576">
          <cell r="D2576" t="str">
            <v>Colombia, Republic of (Government)</v>
          </cell>
          <cell r="F2576">
            <v>24462018</v>
          </cell>
          <cell r="BO2576">
            <v>1</v>
          </cell>
          <cell r="BS2576">
            <v>0</v>
          </cell>
          <cell r="DX2576" t="str">
            <v>NA</v>
          </cell>
          <cell r="EA2576">
            <v>1</v>
          </cell>
        </row>
        <row r="2577">
          <cell r="D2577" t="str">
            <v>Colombia, Republic of (Government)</v>
          </cell>
          <cell r="F2577">
            <v>81431152</v>
          </cell>
          <cell r="BO2577">
            <v>1</v>
          </cell>
          <cell r="BS2577">
            <v>0</v>
          </cell>
          <cell r="DX2577" t="str">
            <v>2+</v>
          </cell>
          <cell r="EA2577">
            <v>1</v>
          </cell>
        </row>
        <row r="2578">
          <cell r="D2578" t="str">
            <v>Colombia, Republic of (Government)</v>
          </cell>
          <cell r="F2578">
            <v>88959296</v>
          </cell>
          <cell r="BO2578">
            <v>1</v>
          </cell>
          <cell r="BS2578">
            <v>0</v>
          </cell>
          <cell r="DX2578" t="str">
            <v>NA</v>
          </cell>
          <cell r="EA2578">
            <v>1</v>
          </cell>
        </row>
        <row r="2579">
          <cell r="D2579" t="str">
            <v>Colombia, Republic of (Government)</v>
          </cell>
          <cell r="F2579">
            <v>539974.3125</v>
          </cell>
          <cell r="BO2579">
            <v>1</v>
          </cell>
          <cell r="BS2579">
            <v>0</v>
          </cell>
          <cell r="DX2579" t="str">
            <v>NA</v>
          </cell>
          <cell r="EA2579">
            <v>1</v>
          </cell>
        </row>
        <row r="2580">
          <cell r="D2580" t="str">
            <v>Colombia, Republic of (Government)</v>
          </cell>
          <cell r="F2580">
            <v>46274512</v>
          </cell>
          <cell r="BO2580">
            <v>1</v>
          </cell>
          <cell r="BS2580">
            <v>0</v>
          </cell>
          <cell r="DX2580" t="str">
            <v>2+</v>
          </cell>
          <cell r="EA2580">
            <v>1</v>
          </cell>
        </row>
        <row r="2581">
          <cell r="D2581" t="str">
            <v>Colombia, Republic of (Government)</v>
          </cell>
          <cell r="F2581">
            <v>35141752</v>
          </cell>
          <cell r="BO2581">
            <v>1</v>
          </cell>
          <cell r="BS2581">
            <v>0</v>
          </cell>
          <cell r="DX2581" t="str">
            <v>2+</v>
          </cell>
          <cell r="EA2581">
            <v>1</v>
          </cell>
        </row>
        <row r="2582">
          <cell r="D2582" t="str">
            <v>Colombia, Republic of (Government)</v>
          </cell>
          <cell r="F2582">
            <v>13843758</v>
          </cell>
          <cell r="BO2582">
            <v>1</v>
          </cell>
          <cell r="BS2582">
            <v>0</v>
          </cell>
          <cell r="DX2582" t="str">
            <v>NA</v>
          </cell>
          <cell r="EA2582">
            <v>1</v>
          </cell>
        </row>
        <row r="2583">
          <cell r="D2583" t="str">
            <v>Colombia, Republic of (Government)</v>
          </cell>
          <cell r="F2583">
            <v>52161088</v>
          </cell>
          <cell r="BO2583">
            <v>1</v>
          </cell>
          <cell r="BS2583">
            <v>0</v>
          </cell>
          <cell r="DX2583" t="str">
            <v>2+</v>
          </cell>
          <cell r="EA2583">
            <v>1</v>
          </cell>
        </row>
        <row r="2584">
          <cell r="D2584" t="str">
            <v>Colombia, Republic of (Government)</v>
          </cell>
          <cell r="F2584">
            <v>73644952</v>
          </cell>
          <cell r="BO2584">
            <v>1</v>
          </cell>
          <cell r="BS2584">
            <v>0</v>
          </cell>
          <cell r="DX2584" t="str">
            <v>2+</v>
          </cell>
          <cell r="EA2584">
            <v>1</v>
          </cell>
        </row>
        <row r="2585">
          <cell r="D2585" t="str">
            <v>Colombia, Republic of (Government)</v>
          </cell>
          <cell r="F2585">
            <v>229435248</v>
          </cell>
          <cell r="BO2585">
            <v>1</v>
          </cell>
          <cell r="BS2585">
            <v>0</v>
          </cell>
          <cell r="DX2585" t="str">
            <v>NA</v>
          </cell>
          <cell r="EA2585">
            <v>1</v>
          </cell>
        </row>
        <row r="2586">
          <cell r="D2586" t="str">
            <v>Colombia, Republic of (Government)</v>
          </cell>
          <cell r="F2586">
            <v>64441684</v>
          </cell>
          <cell r="BO2586">
            <v>1</v>
          </cell>
          <cell r="BS2586">
            <v>0</v>
          </cell>
          <cell r="DX2586" t="str">
            <v>2+</v>
          </cell>
          <cell r="EA2586">
            <v>1</v>
          </cell>
        </row>
        <row r="2587">
          <cell r="D2587" t="str">
            <v>Colombia, Republic of (Government)</v>
          </cell>
          <cell r="F2587">
            <v>62894204</v>
          </cell>
          <cell r="BO2587">
            <v>1</v>
          </cell>
          <cell r="BS2587">
            <v>0</v>
          </cell>
          <cell r="DX2587" t="str">
            <v>2+</v>
          </cell>
          <cell r="EA2587">
            <v>1</v>
          </cell>
        </row>
        <row r="2588">
          <cell r="D2588" t="str">
            <v>Colombia, Republic of (Government)</v>
          </cell>
          <cell r="F2588">
            <v>4967370.5</v>
          </cell>
          <cell r="BO2588">
            <v>1</v>
          </cell>
          <cell r="BS2588">
            <v>0</v>
          </cell>
          <cell r="DX2588" t="str">
            <v>NA</v>
          </cell>
          <cell r="EA2588">
            <v>1</v>
          </cell>
        </row>
        <row r="2589">
          <cell r="D2589" t="str">
            <v>Colombia, Republic of (Government)</v>
          </cell>
          <cell r="F2589">
            <v>50376376</v>
          </cell>
          <cell r="BO2589">
            <v>1</v>
          </cell>
          <cell r="BS2589">
            <v>0</v>
          </cell>
          <cell r="DX2589" t="str">
            <v>2+</v>
          </cell>
          <cell r="EA2589">
            <v>1</v>
          </cell>
        </row>
        <row r="2590">
          <cell r="D2590" t="str">
            <v>Colombia, Republic of (Government)</v>
          </cell>
          <cell r="F2590">
            <v>77780376</v>
          </cell>
          <cell r="BO2590">
            <v>1</v>
          </cell>
          <cell r="BS2590">
            <v>0</v>
          </cell>
          <cell r="DX2590" t="str">
            <v>2+</v>
          </cell>
          <cell r="EA2590">
            <v>1</v>
          </cell>
        </row>
        <row r="2591">
          <cell r="D2591" t="str">
            <v>Colombia, Republic of (Government)</v>
          </cell>
          <cell r="F2591">
            <v>30155982</v>
          </cell>
          <cell r="BO2591">
            <v>1</v>
          </cell>
          <cell r="BS2591">
            <v>0</v>
          </cell>
          <cell r="DX2591" t="str">
            <v>NA</v>
          </cell>
          <cell r="EA2591">
            <v>1</v>
          </cell>
        </row>
        <row r="2592">
          <cell r="D2592" t="str">
            <v>Colombia, Republic of (Government)</v>
          </cell>
          <cell r="F2592">
            <v>16960450</v>
          </cell>
          <cell r="BO2592">
            <v>1</v>
          </cell>
          <cell r="BS2592">
            <v>0</v>
          </cell>
          <cell r="DX2592" t="str">
            <v>NA</v>
          </cell>
          <cell r="EA2592">
            <v>1</v>
          </cell>
        </row>
        <row r="2593">
          <cell r="D2593" t="str">
            <v>Colombia, Republic of (Government)</v>
          </cell>
          <cell r="F2593">
            <v>28117966</v>
          </cell>
          <cell r="BO2593">
            <v>1</v>
          </cell>
          <cell r="BS2593">
            <v>0</v>
          </cell>
          <cell r="DX2593" t="str">
            <v>NA</v>
          </cell>
          <cell r="EA2593">
            <v>1</v>
          </cell>
        </row>
        <row r="2594">
          <cell r="D2594" t="str">
            <v>North Macedonia, Republic of (Government)</v>
          </cell>
          <cell r="F2594">
            <v>16196509</v>
          </cell>
          <cell r="DX2594" t="str">
            <v>2+</v>
          </cell>
          <cell r="EA2594">
            <v>0</v>
          </cell>
        </row>
        <row r="2595">
          <cell r="D2595" t="str">
            <v>North Macedonia, Republic of (Government)</v>
          </cell>
          <cell r="F2595">
            <v>21238938</v>
          </cell>
          <cell r="DX2595" t="str">
            <v>2+</v>
          </cell>
          <cell r="EA2595">
            <v>0</v>
          </cell>
        </row>
        <row r="2596">
          <cell r="D2596" t="str">
            <v>North Macedonia, Republic of (Government)</v>
          </cell>
          <cell r="F2596">
            <v>20054694</v>
          </cell>
          <cell r="DX2596" t="str">
            <v>1-2</v>
          </cell>
          <cell r="EA2596">
            <v>0</v>
          </cell>
        </row>
        <row r="2597">
          <cell r="D2597" t="str">
            <v>North Macedonia, Republic of (Government)</v>
          </cell>
          <cell r="F2597">
            <v>16748932</v>
          </cell>
          <cell r="DX2597" t="str">
            <v>2+</v>
          </cell>
          <cell r="EA2597">
            <v>0</v>
          </cell>
        </row>
        <row r="2598">
          <cell r="D2598" t="str">
            <v>North Macedonia, Republic of (Government)</v>
          </cell>
          <cell r="F2598">
            <v>5270555</v>
          </cell>
          <cell r="DX2598" t="str">
            <v>0-1</v>
          </cell>
          <cell r="EA2598">
            <v>0</v>
          </cell>
        </row>
        <row r="2599">
          <cell r="D2599" t="str">
            <v>North Macedonia, Republic of (Government)</v>
          </cell>
          <cell r="F2599">
            <v>10810811</v>
          </cell>
          <cell r="DX2599" t="str">
            <v>0-1</v>
          </cell>
          <cell r="EA2599">
            <v>0</v>
          </cell>
        </row>
        <row r="2600">
          <cell r="D2600" t="str">
            <v>Mexico (United Mexican States) (Government)</v>
          </cell>
          <cell r="F2600">
            <v>426046304</v>
          </cell>
          <cell r="BO2600">
            <v>1</v>
          </cell>
          <cell r="BS2600">
            <v>0</v>
          </cell>
          <cell r="DX2600" t="str">
            <v>2+</v>
          </cell>
          <cell r="EA2600">
            <v>1</v>
          </cell>
        </row>
        <row r="2601">
          <cell r="D2601" t="str">
            <v>Mexico (United Mexican States) (Government)</v>
          </cell>
          <cell r="F2601">
            <v>794232256</v>
          </cell>
          <cell r="BO2601">
            <v>1</v>
          </cell>
          <cell r="BS2601">
            <v>0</v>
          </cell>
          <cell r="DX2601" t="str">
            <v>NA</v>
          </cell>
          <cell r="EA2601">
            <v>1</v>
          </cell>
        </row>
        <row r="2602">
          <cell r="D2602" t="str">
            <v>Mexico (United Mexican States) (Government)</v>
          </cell>
          <cell r="F2602">
            <v>40149260</v>
          </cell>
          <cell r="BO2602">
            <v>1</v>
          </cell>
          <cell r="BS2602">
            <v>0</v>
          </cell>
          <cell r="DX2602" t="str">
            <v>NA</v>
          </cell>
          <cell r="EA2602">
            <v>1</v>
          </cell>
        </row>
        <row r="2603">
          <cell r="D2603" t="str">
            <v>Mexico (United Mexican States) (Government)</v>
          </cell>
          <cell r="F2603">
            <v>271924352</v>
          </cell>
          <cell r="BO2603">
            <v>1</v>
          </cell>
          <cell r="BS2603">
            <v>0</v>
          </cell>
          <cell r="DX2603" t="str">
            <v>NA</v>
          </cell>
          <cell r="EA2603">
            <v>1</v>
          </cell>
        </row>
        <row r="2604">
          <cell r="D2604" t="str">
            <v>Mexico (United Mexican States) (Government)</v>
          </cell>
          <cell r="F2604">
            <v>111227880</v>
          </cell>
          <cell r="BO2604">
            <v>1</v>
          </cell>
          <cell r="BS2604">
            <v>0</v>
          </cell>
          <cell r="DX2604" t="str">
            <v>2+</v>
          </cell>
          <cell r="EA2604">
            <v>1</v>
          </cell>
        </row>
        <row r="2605">
          <cell r="D2605" t="str">
            <v>Mexico (United Mexican States) (Government)</v>
          </cell>
          <cell r="F2605">
            <v>348302880</v>
          </cell>
          <cell r="BO2605">
            <v>1</v>
          </cell>
          <cell r="BS2605">
            <v>0</v>
          </cell>
          <cell r="DX2605" t="str">
            <v>2+</v>
          </cell>
          <cell r="EA2605">
            <v>1</v>
          </cell>
        </row>
        <row r="2606">
          <cell r="D2606" t="str">
            <v>Mexico (United Mexican States) (Government)</v>
          </cell>
          <cell r="F2606">
            <v>37251320</v>
          </cell>
          <cell r="BO2606">
            <v>1</v>
          </cell>
          <cell r="BS2606">
            <v>0</v>
          </cell>
          <cell r="DX2606" t="str">
            <v>2+</v>
          </cell>
          <cell r="EA2606">
            <v>1</v>
          </cell>
        </row>
        <row r="2607">
          <cell r="D2607" t="str">
            <v>Mexico (United Mexican States) (Government)</v>
          </cell>
          <cell r="F2607">
            <v>12753295</v>
          </cell>
          <cell r="BO2607">
            <v>1</v>
          </cell>
          <cell r="BS2607">
            <v>0</v>
          </cell>
          <cell r="DX2607" t="str">
            <v>NA</v>
          </cell>
          <cell r="EA2607">
            <v>1</v>
          </cell>
        </row>
        <row r="2608">
          <cell r="D2608" t="str">
            <v>Mexico (United Mexican States) (Government)</v>
          </cell>
          <cell r="F2608">
            <v>254509264</v>
          </cell>
          <cell r="BO2608">
            <v>1</v>
          </cell>
          <cell r="BS2608">
            <v>0</v>
          </cell>
          <cell r="DX2608" t="str">
            <v>NA</v>
          </cell>
          <cell r="EA2608">
            <v>1</v>
          </cell>
        </row>
        <row r="2609">
          <cell r="D2609" t="str">
            <v>Mexico (United Mexican States) (Government)</v>
          </cell>
          <cell r="F2609">
            <v>158738928</v>
          </cell>
          <cell r="BO2609">
            <v>1</v>
          </cell>
          <cell r="BS2609">
            <v>0</v>
          </cell>
          <cell r="DX2609" t="str">
            <v>2+</v>
          </cell>
          <cell r="EA2609">
            <v>1</v>
          </cell>
        </row>
        <row r="2610">
          <cell r="D2610" t="str">
            <v>Mexico (United Mexican States) (Government)</v>
          </cell>
          <cell r="F2610">
            <v>1880.440185546875</v>
          </cell>
          <cell r="BO2610">
            <v>1</v>
          </cell>
          <cell r="BS2610">
            <v>0</v>
          </cell>
          <cell r="DX2610" t="str">
            <v>2+</v>
          </cell>
          <cell r="EA2610">
            <v>1</v>
          </cell>
        </row>
        <row r="2611">
          <cell r="D2611" t="str">
            <v>Mexico (United Mexican States) (Government)</v>
          </cell>
          <cell r="F2611">
            <v>666384896</v>
          </cell>
          <cell r="BO2611">
            <v>1</v>
          </cell>
          <cell r="BS2611">
            <v>0</v>
          </cell>
          <cell r="DX2611" t="str">
            <v>2+</v>
          </cell>
          <cell r="EA2611">
            <v>1</v>
          </cell>
        </row>
        <row r="2612">
          <cell r="D2612" t="str">
            <v>Mexico (United Mexican States) (Government)</v>
          </cell>
          <cell r="F2612">
            <v>122617600</v>
          </cell>
          <cell r="BO2612">
            <v>1</v>
          </cell>
          <cell r="BS2612">
            <v>0</v>
          </cell>
          <cell r="DX2612" t="str">
            <v>2+</v>
          </cell>
          <cell r="EA2612">
            <v>1</v>
          </cell>
        </row>
        <row r="2613">
          <cell r="D2613" t="str">
            <v>Mexico (United Mexican States) (Government)</v>
          </cell>
          <cell r="F2613">
            <v>523908736</v>
          </cell>
          <cell r="BO2613">
            <v>1</v>
          </cell>
          <cell r="BS2613">
            <v>0</v>
          </cell>
          <cell r="DX2613" t="str">
            <v>2+</v>
          </cell>
          <cell r="EA2613">
            <v>1</v>
          </cell>
        </row>
        <row r="2614">
          <cell r="D2614" t="str">
            <v>Mexico (United Mexican States) (Government)</v>
          </cell>
          <cell r="F2614">
            <v>260358448</v>
          </cell>
          <cell r="BO2614">
            <v>1</v>
          </cell>
          <cell r="BS2614">
            <v>0</v>
          </cell>
          <cell r="DX2614" t="str">
            <v>2+</v>
          </cell>
          <cell r="EA2614">
            <v>1</v>
          </cell>
        </row>
        <row r="2615">
          <cell r="D2615" t="str">
            <v>Mexico (United Mexican States) (Government)</v>
          </cell>
          <cell r="F2615">
            <v>273760448</v>
          </cell>
          <cell r="BO2615">
            <v>1</v>
          </cell>
          <cell r="BS2615">
            <v>0</v>
          </cell>
          <cell r="DX2615" t="str">
            <v>2+</v>
          </cell>
          <cell r="EA2615">
            <v>1</v>
          </cell>
        </row>
        <row r="2616">
          <cell r="D2616" t="str">
            <v>Mexico (United Mexican States) (Government)</v>
          </cell>
          <cell r="F2616">
            <v>44202492</v>
          </cell>
          <cell r="BO2616">
            <v>1</v>
          </cell>
          <cell r="BS2616">
            <v>0</v>
          </cell>
          <cell r="DX2616" t="str">
            <v>2+</v>
          </cell>
          <cell r="EA2616">
            <v>1</v>
          </cell>
        </row>
        <row r="2617">
          <cell r="D2617" t="str">
            <v>Mexico (United Mexican States) (Government)</v>
          </cell>
          <cell r="F2617">
            <v>322751392</v>
          </cell>
          <cell r="BO2617">
            <v>1</v>
          </cell>
          <cell r="BS2617">
            <v>0</v>
          </cell>
          <cell r="DX2617" t="str">
            <v>2+</v>
          </cell>
          <cell r="EA2617">
            <v>1</v>
          </cell>
        </row>
        <row r="2618">
          <cell r="D2618" t="str">
            <v>Mexico (United Mexican States) (Government)</v>
          </cell>
          <cell r="F2618">
            <v>327639968</v>
          </cell>
          <cell r="BO2618">
            <v>1</v>
          </cell>
          <cell r="BS2618">
            <v>0</v>
          </cell>
          <cell r="DX2618" t="str">
            <v>2+</v>
          </cell>
          <cell r="EA2618">
            <v>1</v>
          </cell>
        </row>
        <row r="2619">
          <cell r="D2619" t="str">
            <v>Mexico (United Mexican States) (Government)</v>
          </cell>
          <cell r="F2619">
            <v>259742048</v>
          </cell>
          <cell r="BO2619">
            <v>1</v>
          </cell>
          <cell r="BS2619">
            <v>0</v>
          </cell>
          <cell r="DX2619" t="str">
            <v>2+</v>
          </cell>
          <cell r="EA2619">
            <v>1</v>
          </cell>
        </row>
        <row r="2620">
          <cell r="D2620" t="str">
            <v>Mexico (United Mexican States) (Government)</v>
          </cell>
          <cell r="F2620">
            <v>24561900</v>
          </cell>
          <cell r="BO2620">
            <v>1</v>
          </cell>
          <cell r="BS2620">
            <v>0</v>
          </cell>
          <cell r="DX2620" t="str">
            <v>NA</v>
          </cell>
          <cell r="EA2620">
            <v>1</v>
          </cell>
        </row>
        <row r="2621">
          <cell r="D2621" t="str">
            <v>Mexico (United Mexican States) (Government)</v>
          </cell>
          <cell r="F2621">
            <v>24878716</v>
          </cell>
          <cell r="BO2621">
            <v>1</v>
          </cell>
          <cell r="BS2621">
            <v>0</v>
          </cell>
          <cell r="DX2621" t="str">
            <v>2+</v>
          </cell>
          <cell r="EA2621">
            <v>1</v>
          </cell>
        </row>
        <row r="2622">
          <cell r="D2622" t="str">
            <v>Mexico (United Mexican States) (Government)</v>
          </cell>
          <cell r="F2622">
            <v>47264684</v>
          </cell>
          <cell r="BO2622">
            <v>1</v>
          </cell>
          <cell r="BS2622">
            <v>0</v>
          </cell>
          <cell r="DX2622" t="str">
            <v>2+</v>
          </cell>
          <cell r="EA2622">
            <v>1</v>
          </cell>
        </row>
        <row r="2623">
          <cell r="D2623" t="str">
            <v>Mexico (United Mexican States) (Government)</v>
          </cell>
          <cell r="F2623">
            <v>199783984</v>
          </cell>
          <cell r="BO2623">
            <v>1</v>
          </cell>
          <cell r="BS2623">
            <v>0</v>
          </cell>
          <cell r="DX2623" t="str">
            <v>2+</v>
          </cell>
          <cell r="EA2623">
            <v>1</v>
          </cell>
        </row>
        <row r="2624">
          <cell r="D2624" t="str">
            <v>Mexico (United Mexican States) (Government)</v>
          </cell>
          <cell r="F2624">
            <v>137210208</v>
          </cell>
          <cell r="BO2624">
            <v>1</v>
          </cell>
          <cell r="BS2624">
            <v>0</v>
          </cell>
          <cell r="DX2624" t="str">
            <v>2+</v>
          </cell>
          <cell r="EA2624">
            <v>1</v>
          </cell>
        </row>
        <row r="2625">
          <cell r="D2625" t="str">
            <v>Mexico (United Mexican States) (Government)</v>
          </cell>
          <cell r="F2625">
            <v>75939400</v>
          </cell>
          <cell r="BO2625">
            <v>1</v>
          </cell>
          <cell r="BS2625">
            <v>0</v>
          </cell>
          <cell r="DX2625" t="str">
            <v>2+</v>
          </cell>
          <cell r="EA2625">
            <v>1</v>
          </cell>
        </row>
        <row r="2626">
          <cell r="D2626" t="str">
            <v>Mexico (United Mexican States) (Government)</v>
          </cell>
          <cell r="F2626">
            <v>392007328</v>
          </cell>
          <cell r="BO2626">
            <v>1</v>
          </cell>
          <cell r="BS2626">
            <v>0</v>
          </cell>
          <cell r="DX2626" t="str">
            <v>NA</v>
          </cell>
          <cell r="EA2626">
            <v>1</v>
          </cell>
        </row>
        <row r="2627">
          <cell r="D2627" t="str">
            <v>Mexico (United Mexican States) (Government)</v>
          </cell>
          <cell r="F2627">
            <v>69416008</v>
          </cell>
          <cell r="BO2627">
            <v>1</v>
          </cell>
          <cell r="BS2627">
            <v>0</v>
          </cell>
          <cell r="DX2627" t="str">
            <v>NA</v>
          </cell>
          <cell r="EA2627">
            <v>1</v>
          </cell>
        </row>
        <row r="2628">
          <cell r="D2628" t="str">
            <v>Mexico (United Mexican States) (Government)</v>
          </cell>
          <cell r="F2628">
            <v>80497456</v>
          </cell>
          <cell r="BO2628">
            <v>1</v>
          </cell>
          <cell r="BS2628">
            <v>0</v>
          </cell>
          <cell r="DX2628" t="str">
            <v>2+</v>
          </cell>
          <cell r="EA2628">
            <v>1</v>
          </cell>
        </row>
        <row r="2629">
          <cell r="D2629" t="str">
            <v>Mexico (United Mexican States) (Government)</v>
          </cell>
          <cell r="F2629">
            <v>81412024</v>
          </cell>
          <cell r="BO2629">
            <v>1</v>
          </cell>
          <cell r="BS2629">
            <v>0</v>
          </cell>
          <cell r="DX2629" t="str">
            <v>2+</v>
          </cell>
          <cell r="EA2629">
            <v>1</v>
          </cell>
        </row>
        <row r="2630">
          <cell r="D2630" t="str">
            <v>Mexico (United Mexican States) (Government)</v>
          </cell>
          <cell r="F2630">
            <v>236906544</v>
          </cell>
          <cell r="BO2630">
            <v>1</v>
          </cell>
          <cell r="BS2630">
            <v>0</v>
          </cell>
          <cell r="DX2630" t="str">
            <v>2+</v>
          </cell>
          <cell r="EA2630">
            <v>1</v>
          </cell>
        </row>
        <row r="2631">
          <cell r="D2631" t="str">
            <v>Mexico (United Mexican States) (Government)</v>
          </cell>
          <cell r="F2631">
            <v>352622784</v>
          </cell>
          <cell r="BO2631">
            <v>1</v>
          </cell>
          <cell r="BS2631">
            <v>0</v>
          </cell>
          <cell r="DX2631" t="str">
            <v>2+</v>
          </cell>
          <cell r="EA2631">
            <v>1</v>
          </cell>
        </row>
        <row r="2632">
          <cell r="D2632" t="str">
            <v>Mexico (United Mexican States) (Government)</v>
          </cell>
          <cell r="F2632">
            <v>146822208</v>
          </cell>
          <cell r="BO2632">
            <v>1</v>
          </cell>
          <cell r="BS2632">
            <v>0</v>
          </cell>
          <cell r="DX2632" t="str">
            <v>2+</v>
          </cell>
          <cell r="EA2632">
            <v>1</v>
          </cell>
        </row>
        <row r="2633">
          <cell r="D2633" t="str">
            <v>Mexico (United Mexican States) (Government)</v>
          </cell>
          <cell r="F2633">
            <v>50650904</v>
          </cell>
          <cell r="BO2633">
            <v>1</v>
          </cell>
          <cell r="BS2633">
            <v>0</v>
          </cell>
          <cell r="DX2633" t="str">
            <v>2+</v>
          </cell>
          <cell r="EA2633">
            <v>1</v>
          </cell>
        </row>
        <row r="2634">
          <cell r="D2634" t="str">
            <v>Mexico (United Mexican States) (Government)</v>
          </cell>
          <cell r="F2634">
            <v>551733440</v>
          </cell>
          <cell r="BO2634">
            <v>1</v>
          </cell>
          <cell r="BS2634">
            <v>0</v>
          </cell>
          <cell r="DX2634" t="str">
            <v>2+</v>
          </cell>
          <cell r="EA2634">
            <v>1</v>
          </cell>
        </row>
        <row r="2635">
          <cell r="D2635" t="str">
            <v>Mexico (United Mexican States) (Government)</v>
          </cell>
          <cell r="F2635">
            <v>134597840</v>
          </cell>
          <cell r="BO2635">
            <v>1</v>
          </cell>
          <cell r="BS2635">
            <v>0</v>
          </cell>
          <cell r="DX2635" t="str">
            <v>2+</v>
          </cell>
          <cell r="EA2635">
            <v>1</v>
          </cell>
        </row>
        <row r="2636">
          <cell r="D2636" t="str">
            <v>Mexico (United Mexican States) (Government)</v>
          </cell>
          <cell r="F2636">
            <v>55309736</v>
          </cell>
          <cell r="BO2636">
            <v>1</v>
          </cell>
          <cell r="BS2636">
            <v>0</v>
          </cell>
          <cell r="DX2636" t="str">
            <v>2+</v>
          </cell>
          <cell r="EA2636">
            <v>1</v>
          </cell>
        </row>
        <row r="2637">
          <cell r="D2637" t="str">
            <v>Mexico (United Mexican States) (Government)</v>
          </cell>
          <cell r="F2637">
            <v>564455936</v>
          </cell>
          <cell r="BO2637">
            <v>1</v>
          </cell>
          <cell r="BS2637">
            <v>0</v>
          </cell>
          <cell r="DX2637" t="str">
            <v>2+</v>
          </cell>
          <cell r="EA2637">
            <v>1</v>
          </cell>
        </row>
        <row r="2638">
          <cell r="D2638" t="str">
            <v>Mexico (United Mexican States) (Government)</v>
          </cell>
          <cell r="F2638">
            <v>45438820</v>
          </cell>
          <cell r="BO2638">
            <v>1</v>
          </cell>
          <cell r="BS2638">
            <v>0</v>
          </cell>
          <cell r="DX2638" t="str">
            <v>2+</v>
          </cell>
          <cell r="EA2638">
            <v>1</v>
          </cell>
        </row>
        <row r="2639">
          <cell r="D2639" t="str">
            <v>Mexico (United Mexican States) (Government)</v>
          </cell>
          <cell r="F2639">
            <v>399346784</v>
          </cell>
          <cell r="BO2639">
            <v>1</v>
          </cell>
          <cell r="BS2639">
            <v>0</v>
          </cell>
          <cell r="DX2639" t="str">
            <v>2+</v>
          </cell>
          <cell r="EA2639">
            <v>1</v>
          </cell>
        </row>
        <row r="2640">
          <cell r="D2640" t="str">
            <v>Mexico (United Mexican States) (Government)</v>
          </cell>
          <cell r="F2640">
            <v>6612125</v>
          </cell>
          <cell r="BO2640">
            <v>1</v>
          </cell>
          <cell r="BS2640">
            <v>0</v>
          </cell>
          <cell r="DX2640" t="str">
            <v>NA</v>
          </cell>
          <cell r="EA2640">
            <v>1</v>
          </cell>
        </row>
        <row r="2641">
          <cell r="D2641" t="str">
            <v>Mexico (United Mexican States) (Government)</v>
          </cell>
          <cell r="F2641">
            <v>266492352</v>
          </cell>
          <cell r="BO2641">
            <v>1</v>
          </cell>
          <cell r="BS2641">
            <v>0</v>
          </cell>
          <cell r="DX2641" t="str">
            <v>2+</v>
          </cell>
          <cell r="EA2641">
            <v>1</v>
          </cell>
        </row>
        <row r="2642">
          <cell r="D2642" t="str">
            <v>Mexico (United Mexican States) (Government)</v>
          </cell>
          <cell r="F2642">
            <v>62196792</v>
          </cell>
          <cell r="BO2642">
            <v>1</v>
          </cell>
          <cell r="BS2642">
            <v>0</v>
          </cell>
          <cell r="DX2642" t="str">
            <v>2+</v>
          </cell>
          <cell r="EA2642">
            <v>1</v>
          </cell>
        </row>
        <row r="2643">
          <cell r="D2643" t="str">
            <v>Mexico (United Mexican States) (Government)</v>
          </cell>
          <cell r="F2643">
            <v>76176592</v>
          </cell>
          <cell r="BO2643">
            <v>1</v>
          </cell>
          <cell r="BS2643">
            <v>0</v>
          </cell>
          <cell r="DX2643" t="str">
            <v>2+</v>
          </cell>
          <cell r="EA2643">
            <v>1</v>
          </cell>
        </row>
        <row r="2644">
          <cell r="D2644" t="str">
            <v>Mexico (United Mexican States) (Government)</v>
          </cell>
          <cell r="F2644">
            <v>4975743.5</v>
          </cell>
          <cell r="BO2644">
            <v>1</v>
          </cell>
          <cell r="BS2644">
            <v>0</v>
          </cell>
          <cell r="DX2644" t="str">
            <v>2+</v>
          </cell>
          <cell r="EA2644">
            <v>1</v>
          </cell>
        </row>
        <row r="2645">
          <cell r="D2645" t="str">
            <v>Mexico (United Mexican States) (Government)</v>
          </cell>
          <cell r="F2645">
            <v>569451840</v>
          </cell>
          <cell r="BO2645">
            <v>1</v>
          </cell>
          <cell r="BS2645">
            <v>0</v>
          </cell>
          <cell r="DX2645" t="str">
            <v>2+</v>
          </cell>
          <cell r="EA2645">
            <v>1</v>
          </cell>
        </row>
        <row r="2646">
          <cell r="D2646" t="str">
            <v>Mexico (United Mexican States) (Government)</v>
          </cell>
          <cell r="F2646">
            <v>142676848</v>
          </cell>
          <cell r="BO2646">
            <v>1</v>
          </cell>
          <cell r="BS2646">
            <v>0</v>
          </cell>
          <cell r="DX2646" t="str">
            <v>NA</v>
          </cell>
          <cell r="EA2646">
            <v>1</v>
          </cell>
        </row>
        <row r="2647">
          <cell r="D2647" t="str">
            <v>Mexico (United Mexican States) (Government)</v>
          </cell>
          <cell r="F2647">
            <v>496126464</v>
          </cell>
          <cell r="BO2647">
            <v>1</v>
          </cell>
          <cell r="BS2647">
            <v>0</v>
          </cell>
          <cell r="DX2647" t="str">
            <v>2+</v>
          </cell>
          <cell r="EA2647">
            <v>1</v>
          </cell>
        </row>
        <row r="2648">
          <cell r="D2648" t="str">
            <v>Mexico (United Mexican States) (Government)</v>
          </cell>
          <cell r="F2648">
            <v>534821824</v>
          </cell>
          <cell r="BO2648">
            <v>1</v>
          </cell>
          <cell r="BS2648">
            <v>0</v>
          </cell>
          <cell r="DX2648" t="str">
            <v>2+</v>
          </cell>
          <cell r="EA2648">
            <v>1</v>
          </cell>
        </row>
        <row r="2649">
          <cell r="D2649" t="str">
            <v>Mexico (United Mexican States) (Government)</v>
          </cell>
          <cell r="F2649">
            <v>2146691584</v>
          </cell>
          <cell r="BO2649">
            <v>1</v>
          </cell>
          <cell r="BS2649">
            <v>0</v>
          </cell>
          <cell r="DX2649" t="str">
            <v>2+</v>
          </cell>
          <cell r="EA2649">
            <v>1</v>
          </cell>
        </row>
        <row r="2650">
          <cell r="D2650" t="str">
            <v>Mexico (United Mexican States) (Government)</v>
          </cell>
          <cell r="F2650">
            <v>502055296</v>
          </cell>
          <cell r="BO2650">
            <v>1</v>
          </cell>
          <cell r="BS2650">
            <v>0</v>
          </cell>
          <cell r="DX2650" t="str">
            <v>2+</v>
          </cell>
          <cell r="EA2650">
            <v>1</v>
          </cell>
        </row>
        <row r="2651">
          <cell r="D2651" t="str">
            <v>Mexico (United Mexican States) (Government)</v>
          </cell>
          <cell r="F2651">
            <v>100562704</v>
          </cell>
          <cell r="BO2651">
            <v>1</v>
          </cell>
          <cell r="BS2651">
            <v>0</v>
          </cell>
          <cell r="DX2651" t="str">
            <v>2+</v>
          </cell>
          <cell r="EA2651">
            <v>1</v>
          </cell>
        </row>
        <row r="2652">
          <cell r="D2652" t="str">
            <v>Mexico (United Mexican States) (Government)</v>
          </cell>
          <cell r="F2652">
            <v>368548288</v>
          </cell>
          <cell r="BO2652">
            <v>1</v>
          </cell>
          <cell r="BS2652">
            <v>0</v>
          </cell>
          <cell r="DX2652" t="str">
            <v>2+</v>
          </cell>
          <cell r="EA2652">
            <v>1</v>
          </cell>
        </row>
        <row r="2653">
          <cell r="D2653" t="str">
            <v>Mexico (United Mexican States) (Government)</v>
          </cell>
          <cell r="F2653">
            <v>209950144</v>
          </cell>
          <cell r="BO2653">
            <v>1</v>
          </cell>
          <cell r="BS2653">
            <v>0</v>
          </cell>
          <cell r="DX2653" t="str">
            <v>2+</v>
          </cell>
          <cell r="EA2653">
            <v>1</v>
          </cell>
        </row>
        <row r="2654">
          <cell r="D2654" t="str">
            <v>Mexico (United Mexican States) (Government)</v>
          </cell>
          <cell r="F2654">
            <v>75838208</v>
          </cell>
          <cell r="BO2654">
            <v>1</v>
          </cell>
          <cell r="BS2654">
            <v>0</v>
          </cell>
          <cell r="DX2654" t="str">
            <v>2+</v>
          </cell>
          <cell r="EA2654">
            <v>1</v>
          </cell>
        </row>
        <row r="2655">
          <cell r="D2655" t="str">
            <v>Mexico (United Mexican States) (Government)</v>
          </cell>
          <cell r="F2655">
            <v>282592672</v>
          </cell>
          <cell r="BO2655">
            <v>1</v>
          </cell>
          <cell r="BS2655">
            <v>0</v>
          </cell>
          <cell r="DX2655" t="str">
            <v>2+</v>
          </cell>
          <cell r="EA2655">
            <v>1</v>
          </cell>
        </row>
        <row r="2656">
          <cell r="D2656" t="str">
            <v>Mexico (United Mexican States) (Government)</v>
          </cell>
          <cell r="F2656">
            <v>55125524</v>
          </cell>
          <cell r="BO2656">
            <v>1</v>
          </cell>
          <cell r="BS2656">
            <v>0</v>
          </cell>
          <cell r="DX2656" t="str">
            <v>2+</v>
          </cell>
          <cell r="EA2656">
            <v>1</v>
          </cell>
        </row>
        <row r="2657">
          <cell r="D2657" t="str">
            <v>Mexico (United Mexican States) (Government)</v>
          </cell>
          <cell r="F2657">
            <v>384084256</v>
          </cell>
          <cell r="BO2657">
            <v>1</v>
          </cell>
          <cell r="BS2657">
            <v>0</v>
          </cell>
          <cell r="DX2657" t="str">
            <v>2+</v>
          </cell>
          <cell r="EA2657">
            <v>1</v>
          </cell>
        </row>
        <row r="2658">
          <cell r="D2658" t="str">
            <v>Mexico (United Mexican States) (Government)</v>
          </cell>
          <cell r="F2658">
            <v>105582416</v>
          </cell>
          <cell r="BO2658">
            <v>1</v>
          </cell>
          <cell r="BS2658">
            <v>0</v>
          </cell>
          <cell r="DX2658" t="str">
            <v>2+</v>
          </cell>
          <cell r="EA2658">
            <v>1</v>
          </cell>
        </row>
        <row r="2659">
          <cell r="D2659" t="str">
            <v>Mexico (United Mexican States) (Government)</v>
          </cell>
          <cell r="F2659">
            <v>110448968</v>
          </cell>
          <cell r="BO2659">
            <v>1</v>
          </cell>
          <cell r="BS2659">
            <v>0</v>
          </cell>
          <cell r="DX2659" t="str">
            <v>2+</v>
          </cell>
          <cell r="EA2659">
            <v>1</v>
          </cell>
        </row>
        <row r="2660">
          <cell r="D2660" t="str">
            <v>Mexico (United Mexican States) (Government)</v>
          </cell>
          <cell r="F2660">
            <v>131699112</v>
          </cell>
          <cell r="BO2660">
            <v>1</v>
          </cell>
          <cell r="BS2660">
            <v>0</v>
          </cell>
          <cell r="DX2660" t="str">
            <v>2+</v>
          </cell>
          <cell r="EA2660">
            <v>1</v>
          </cell>
        </row>
        <row r="2661">
          <cell r="D2661" t="str">
            <v>Mexico (United Mexican States) (Government)</v>
          </cell>
          <cell r="F2661">
            <v>135753520</v>
          </cell>
          <cell r="BO2661">
            <v>1</v>
          </cell>
          <cell r="BS2661">
            <v>0</v>
          </cell>
          <cell r="DX2661" t="str">
            <v>2+</v>
          </cell>
          <cell r="EA2661">
            <v>1</v>
          </cell>
        </row>
        <row r="2662">
          <cell r="D2662" t="str">
            <v>Mexico (United Mexican States) (Government)</v>
          </cell>
          <cell r="F2662">
            <v>132289304</v>
          </cell>
          <cell r="BO2662">
            <v>1</v>
          </cell>
          <cell r="BS2662">
            <v>0</v>
          </cell>
          <cell r="DX2662" t="str">
            <v>2+</v>
          </cell>
          <cell r="EA2662">
            <v>1</v>
          </cell>
        </row>
        <row r="2663">
          <cell r="D2663" t="str">
            <v>Mexico (United Mexican States) (Government)</v>
          </cell>
          <cell r="F2663">
            <v>92548824</v>
          </cell>
          <cell r="BO2663">
            <v>1</v>
          </cell>
          <cell r="BS2663">
            <v>0</v>
          </cell>
          <cell r="DX2663" t="str">
            <v>2+</v>
          </cell>
          <cell r="EA2663">
            <v>1</v>
          </cell>
        </row>
        <row r="2664">
          <cell r="D2664" t="str">
            <v>Mexico (United Mexican States) (Government)</v>
          </cell>
          <cell r="F2664">
            <v>141258304</v>
          </cell>
          <cell r="BO2664">
            <v>1</v>
          </cell>
          <cell r="BS2664">
            <v>0</v>
          </cell>
          <cell r="DX2664" t="str">
            <v>2+</v>
          </cell>
          <cell r="EA2664">
            <v>1</v>
          </cell>
        </row>
        <row r="2665">
          <cell r="D2665" t="str">
            <v>Mexico (United Mexican States) (Government)</v>
          </cell>
          <cell r="F2665">
            <v>25643604</v>
          </cell>
          <cell r="BO2665">
            <v>1</v>
          </cell>
          <cell r="BS2665">
            <v>0</v>
          </cell>
          <cell r="DX2665" t="str">
            <v>2+</v>
          </cell>
          <cell r="EA2665">
            <v>1</v>
          </cell>
        </row>
        <row r="2666">
          <cell r="D2666" t="str">
            <v>Mexico (United Mexican States) (Government)</v>
          </cell>
          <cell r="F2666">
            <v>557700224</v>
          </cell>
          <cell r="BO2666">
            <v>1</v>
          </cell>
          <cell r="BS2666">
            <v>0</v>
          </cell>
          <cell r="DX2666" t="str">
            <v>2+</v>
          </cell>
          <cell r="EA2666">
            <v>1</v>
          </cell>
        </row>
        <row r="2667">
          <cell r="D2667" t="str">
            <v>Mexico (United Mexican States) (Government)</v>
          </cell>
          <cell r="F2667">
            <v>242150080</v>
          </cell>
          <cell r="BO2667">
            <v>1</v>
          </cell>
          <cell r="BS2667">
            <v>0</v>
          </cell>
          <cell r="DX2667" t="str">
            <v>2+</v>
          </cell>
          <cell r="EA2667">
            <v>1</v>
          </cell>
        </row>
        <row r="2668">
          <cell r="D2668" t="str">
            <v>Mexico (United Mexican States) (Government)</v>
          </cell>
          <cell r="F2668">
            <v>563000576</v>
          </cell>
          <cell r="BO2668">
            <v>1</v>
          </cell>
          <cell r="BS2668">
            <v>0</v>
          </cell>
          <cell r="DX2668" t="str">
            <v>2+</v>
          </cell>
          <cell r="EA2668">
            <v>1</v>
          </cell>
        </row>
        <row r="2669">
          <cell r="D2669" t="str">
            <v>Mexico (United Mexican States) (Government)</v>
          </cell>
          <cell r="F2669">
            <v>661538752</v>
          </cell>
          <cell r="BO2669">
            <v>1</v>
          </cell>
          <cell r="BS2669">
            <v>0</v>
          </cell>
          <cell r="DX2669" t="str">
            <v>2+</v>
          </cell>
          <cell r="EA2669">
            <v>1</v>
          </cell>
        </row>
        <row r="2670">
          <cell r="D2670" t="str">
            <v>Mexico (United Mexican States) (Government)</v>
          </cell>
          <cell r="F2670">
            <v>268392848</v>
          </cell>
          <cell r="BO2670">
            <v>1</v>
          </cell>
          <cell r="BS2670">
            <v>0</v>
          </cell>
          <cell r="DX2670" t="str">
            <v>2+</v>
          </cell>
          <cell r="EA2670">
            <v>1</v>
          </cell>
        </row>
        <row r="2671">
          <cell r="D2671" t="str">
            <v>Mexico (United Mexican States) (Government)</v>
          </cell>
          <cell r="F2671">
            <v>269366144</v>
          </cell>
          <cell r="BO2671">
            <v>1</v>
          </cell>
          <cell r="BS2671">
            <v>0</v>
          </cell>
          <cell r="DX2671" t="str">
            <v>2+</v>
          </cell>
          <cell r="EA2671">
            <v>1</v>
          </cell>
        </row>
        <row r="2672">
          <cell r="D2672" t="str">
            <v>Mexico (United Mexican States) (Government)</v>
          </cell>
          <cell r="F2672">
            <v>224569728</v>
          </cell>
          <cell r="BO2672">
            <v>1</v>
          </cell>
          <cell r="BS2672">
            <v>0</v>
          </cell>
          <cell r="DX2672" t="str">
            <v>NA</v>
          </cell>
          <cell r="EA2672">
            <v>1</v>
          </cell>
        </row>
        <row r="2673">
          <cell r="D2673" t="str">
            <v>Mexico (United Mexican States) (Government)</v>
          </cell>
          <cell r="F2673">
            <v>2161269248</v>
          </cell>
          <cell r="BO2673">
            <v>1</v>
          </cell>
          <cell r="BS2673">
            <v>0</v>
          </cell>
          <cell r="DX2673" t="str">
            <v>2+</v>
          </cell>
          <cell r="EA2673">
            <v>1</v>
          </cell>
        </row>
        <row r="2674">
          <cell r="D2674" t="str">
            <v>Mexico (United Mexican States) (Government)</v>
          </cell>
          <cell r="F2674">
            <v>287256608</v>
          </cell>
          <cell r="BO2674">
            <v>1</v>
          </cell>
          <cell r="BS2674">
            <v>0</v>
          </cell>
          <cell r="DX2674" t="str">
            <v>2+</v>
          </cell>
          <cell r="EA2674">
            <v>1</v>
          </cell>
        </row>
        <row r="2675">
          <cell r="D2675" t="str">
            <v>Mexico (United Mexican States) (Government)</v>
          </cell>
          <cell r="F2675">
            <v>266861712</v>
          </cell>
          <cell r="BO2675">
            <v>1</v>
          </cell>
          <cell r="BS2675">
            <v>0</v>
          </cell>
          <cell r="DX2675" t="str">
            <v>2+</v>
          </cell>
          <cell r="EA2675">
            <v>1</v>
          </cell>
        </row>
        <row r="2676">
          <cell r="D2676" t="str">
            <v>Mexico (United Mexican States) (Government)</v>
          </cell>
          <cell r="F2676">
            <v>272310048</v>
          </cell>
          <cell r="BO2676">
            <v>1</v>
          </cell>
          <cell r="BS2676">
            <v>0</v>
          </cell>
          <cell r="DX2676" t="str">
            <v>2+</v>
          </cell>
          <cell r="EA2676">
            <v>1</v>
          </cell>
        </row>
        <row r="2677">
          <cell r="D2677" t="str">
            <v>Mexico (United Mexican States) (Government)</v>
          </cell>
          <cell r="F2677">
            <v>355141920</v>
          </cell>
          <cell r="BO2677">
            <v>1</v>
          </cell>
          <cell r="BS2677">
            <v>0</v>
          </cell>
          <cell r="DX2677" t="str">
            <v>2+</v>
          </cell>
          <cell r="EA2677">
            <v>1</v>
          </cell>
        </row>
        <row r="2678">
          <cell r="D2678" t="str">
            <v>Mexico (United Mexican States) (Government)</v>
          </cell>
          <cell r="F2678">
            <v>288901440</v>
          </cell>
          <cell r="BO2678">
            <v>1</v>
          </cell>
          <cell r="BS2678">
            <v>0</v>
          </cell>
          <cell r="DX2678" t="str">
            <v>2+</v>
          </cell>
          <cell r="EA2678">
            <v>1</v>
          </cell>
        </row>
        <row r="2679">
          <cell r="D2679" t="str">
            <v>Mexico (United Mexican States) (Government)</v>
          </cell>
          <cell r="F2679">
            <v>8029852</v>
          </cell>
          <cell r="BO2679">
            <v>1</v>
          </cell>
          <cell r="BS2679">
            <v>0</v>
          </cell>
          <cell r="DX2679" t="str">
            <v>NA</v>
          </cell>
          <cell r="EA2679">
            <v>1</v>
          </cell>
        </row>
        <row r="2680">
          <cell r="D2680" t="str">
            <v>Mexico (United Mexican States) (Government)</v>
          </cell>
          <cell r="F2680">
            <v>365143808</v>
          </cell>
          <cell r="BO2680">
            <v>1</v>
          </cell>
          <cell r="BS2680">
            <v>0</v>
          </cell>
          <cell r="DX2680" t="str">
            <v>2+</v>
          </cell>
          <cell r="EA2680">
            <v>1</v>
          </cell>
        </row>
        <row r="2681">
          <cell r="D2681" t="str">
            <v>Mexico (United Mexican States) (Government)</v>
          </cell>
          <cell r="F2681">
            <v>1406023552</v>
          </cell>
          <cell r="BO2681">
            <v>1</v>
          </cell>
          <cell r="BS2681">
            <v>0</v>
          </cell>
          <cell r="DX2681" t="str">
            <v>2+</v>
          </cell>
          <cell r="EA2681">
            <v>1</v>
          </cell>
        </row>
        <row r="2682">
          <cell r="D2682" t="str">
            <v>Mexico (United Mexican States) (Government)</v>
          </cell>
          <cell r="F2682">
            <v>298053632</v>
          </cell>
          <cell r="BO2682">
            <v>1</v>
          </cell>
          <cell r="BS2682">
            <v>0</v>
          </cell>
          <cell r="DX2682" t="str">
            <v>2+</v>
          </cell>
          <cell r="EA2682">
            <v>1</v>
          </cell>
        </row>
        <row r="2683">
          <cell r="D2683" t="str">
            <v>Mexico (United Mexican States) (Government)</v>
          </cell>
          <cell r="F2683">
            <v>19193432</v>
          </cell>
          <cell r="BO2683">
            <v>1</v>
          </cell>
          <cell r="BS2683">
            <v>0</v>
          </cell>
          <cell r="DX2683" t="str">
            <v>2+</v>
          </cell>
          <cell r="EA2683">
            <v>1</v>
          </cell>
        </row>
        <row r="2684">
          <cell r="D2684" t="str">
            <v>Mexico (United Mexican States) (Government)</v>
          </cell>
          <cell r="F2684">
            <v>45551884</v>
          </cell>
          <cell r="BO2684">
            <v>1</v>
          </cell>
          <cell r="BS2684">
            <v>0</v>
          </cell>
          <cell r="DX2684" t="str">
            <v>2+</v>
          </cell>
          <cell r="EA2684">
            <v>1</v>
          </cell>
        </row>
        <row r="2685">
          <cell r="D2685" t="str">
            <v>Mexico (United Mexican States) (Government)</v>
          </cell>
          <cell r="F2685">
            <v>4723428</v>
          </cell>
          <cell r="BO2685">
            <v>1</v>
          </cell>
          <cell r="BS2685">
            <v>0</v>
          </cell>
          <cell r="DX2685" t="str">
            <v>NA</v>
          </cell>
          <cell r="EA2685">
            <v>1</v>
          </cell>
        </row>
        <row r="2686">
          <cell r="D2686" t="str">
            <v>Mexico (United Mexican States) (Government)</v>
          </cell>
          <cell r="F2686">
            <v>541020736</v>
          </cell>
          <cell r="BO2686">
            <v>1</v>
          </cell>
          <cell r="BS2686">
            <v>0</v>
          </cell>
          <cell r="DX2686" t="str">
            <v>2+</v>
          </cell>
          <cell r="EA2686">
            <v>1</v>
          </cell>
        </row>
        <row r="2687">
          <cell r="D2687" t="str">
            <v>Mexico (United Mexican States) (Government)</v>
          </cell>
          <cell r="F2687">
            <v>522572416</v>
          </cell>
          <cell r="BO2687">
            <v>1</v>
          </cell>
          <cell r="BS2687">
            <v>0</v>
          </cell>
          <cell r="DX2687" t="str">
            <v>2+</v>
          </cell>
          <cell r="EA2687">
            <v>1</v>
          </cell>
        </row>
        <row r="2688">
          <cell r="D2688" t="str">
            <v>Mexico (United Mexican States) (Government)</v>
          </cell>
          <cell r="F2688">
            <v>286271488</v>
          </cell>
          <cell r="BO2688">
            <v>1</v>
          </cell>
          <cell r="BS2688">
            <v>0</v>
          </cell>
          <cell r="DX2688" t="str">
            <v>2+</v>
          </cell>
          <cell r="EA2688">
            <v>1</v>
          </cell>
        </row>
        <row r="2689">
          <cell r="D2689" t="str">
            <v>Mexico (United Mexican States) (Government)</v>
          </cell>
          <cell r="F2689">
            <v>520635808</v>
          </cell>
          <cell r="BO2689">
            <v>1</v>
          </cell>
          <cell r="BS2689">
            <v>0</v>
          </cell>
          <cell r="DX2689" t="str">
            <v>2+</v>
          </cell>
          <cell r="EA2689">
            <v>1</v>
          </cell>
        </row>
        <row r="2690">
          <cell r="D2690" t="str">
            <v>Mexico (United Mexican States) (Government)</v>
          </cell>
          <cell r="F2690">
            <v>199949696</v>
          </cell>
          <cell r="BO2690">
            <v>1</v>
          </cell>
          <cell r="BS2690">
            <v>0</v>
          </cell>
          <cell r="DX2690" t="str">
            <v>2+</v>
          </cell>
          <cell r="EA2690">
            <v>1</v>
          </cell>
        </row>
        <row r="2691">
          <cell r="D2691" t="str">
            <v>Mexico (United Mexican States) (Government)</v>
          </cell>
          <cell r="F2691">
            <v>250493184</v>
          </cell>
          <cell r="BO2691">
            <v>1</v>
          </cell>
          <cell r="BS2691">
            <v>0</v>
          </cell>
          <cell r="DX2691" t="str">
            <v>2+</v>
          </cell>
          <cell r="EA2691">
            <v>1</v>
          </cell>
        </row>
        <row r="2692">
          <cell r="D2692" t="str">
            <v>Mexico (United Mexican States) (Government)</v>
          </cell>
          <cell r="F2692">
            <v>201369856</v>
          </cell>
          <cell r="BO2692">
            <v>1</v>
          </cell>
          <cell r="BS2692">
            <v>0</v>
          </cell>
          <cell r="DX2692" t="str">
            <v>2+</v>
          </cell>
          <cell r="EA2692">
            <v>1</v>
          </cell>
        </row>
        <row r="2693">
          <cell r="D2693" t="str">
            <v>Mexico (United Mexican States) (Government)</v>
          </cell>
          <cell r="F2693">
            <v>186115760</v>
          </cell>
          <cell r="BO2693">
            <v>1</v>
          </cell>
          <cell r="BS2693">
            <v>0</v>
          </cell>
          <cell r="DX2693" t="str">
            <v>NA</v>
          </cell>
          <cell r="EA2693">
            <v>1</v>
          </cell>
        </row>
        <row r="2694">
          <cell r="D2694" t="str">
            <v>Mexico (United Mexican States) (Government)</v>
          </cell>
          <cell r="F2694">
            <v>263993136</v>
          </cell>
          <cell r="BO2694">
            <v>1</v>
          </cell>
          <cell r="BS2694">
            <v>0</v>
          </cell>
          <cell r="DX2694" t="str">
            <v>2+</v>
          </cell>
          <cell r="EA2694">
            <v>1</v>
          </cell>
        </row>
        <row r="2695">
          <cell r="D2695" t="str">
            <v>Mexico (United Mexican States) (Government)</v>
          </cell>
          <cell r="F2695">
            <v>320512960</v>
          </cell>
          <cell r="BO2695">
            <v>1</v>
          </cell>
          <cell r="BS2695">
            <v>0</v>
          </cell>
          <cell r="DX2695" t="str">
            <v>2+</v>
          </cell>
          <cell r="EA2695">
            <v>1</v>
          </cell>
        </row>
        <row r="2696">
          <cell r="D2696" t="str">
            <v>Mexico (United Mexican States) (Government)</v>
          </cell>
          <cell r="F2696">
            <v>324133920</v>
          </cell>
          <cell r="BO2696">
            <v>1</v>
          </cell>
          <cell r="BS2696">
            <v>0</v>
          </cell>
          <cell r="DX2696" t="str">
            <v>2+</v>
          </cell>
          <cell r="EA2696">
            <v>1</v>
          </cell>
        </row>
        <row r="2697">
          <cell r="D2697" t="str">
            <v>Mexico (United Mexican States) (Government)</v>
          </cell>
          <cell r="F2697">
            <v>336209280</v>
          </cell>
          <cell r="BO2697">
            <v>1</v>
          </cell>
          <cell r="BS2697">
            <v>0</v>
          </cell>
          <cell r="DX2697" t="str">
            <v>2+</v>
          </cell>
          <cell r="EA2697">
            <v>1</v>
          </cell>
        </row>
        <row r="2698">
          <cell r="D2698" t="str">
            <v>Mexico (United Mexican States) (Government)</v>
          </cell>
          <cell r="F2698">
            <v>386599072</v>
          </cell>
          <cell r="BO2698">
            <v>1</v>
          </cell>
          <cell r="BS2698">
            <v>0</v>
          </cell>
          <cell r="DX2698" t="str">
            <v>2+</v>
          </cell>
          <cell r="EA2698">
            <v>1</v>
          </cell>
        </row>
        <row r="2699">
          <cell r="D2699" t="str">
            <v>Mexico (United Mexican States) (Government)</v>
          </cell>
          <cell r="F2699">
            <v>79977872</v>
          </cell>
          <cell r="BO2699">
            <v>1</v>
          </cell>
          <cell r="BS2699">
            <v>0</v>
          </cell>
          <cell r="DX2699" t="str">
            <v>2+</v>
          </cell>
          <cell r="EA2699">
            <v>1</v>
          </cell>
        </row>
        <row r="2700">
          <cell r="D2700" t="str">
            <v>Mexico (United Mexican States) (Government)</v>
          </cell>
          <cell r="F2700">
            <v>128151160</v>
          </cell>
          <cell r="BO2700">
            <v>1</v>
          </cell>
          <cell r="BS2700">
            <v>0</v>
          </cell>
          <cell r="DX2700" t="str">
            <v>2+</v>
          </cell>
          <cell r="EA2700">
            <v>1</v>
          </cell>
        </row>
        <row r="2701">
          <cell r="D2701" t="str">
            <v>Mexico (United Mexican States) (Government)</v>
          </cell>
          <cell r="F2701">
            <v>613790528</v>
          </cell>
          <cell r="BO2701">
            <v>1</v>
          </cell>
          <cell r="BS2701">
            <v>0</v>
          </cell>
          <cell r="DX2701" t="str">
            <v>2+</v>
          </cell>
          <cell r="EA2701">
            <v>1</v>
          </cell>
        </row>
        <row r="2702">
          <cell r="D2702" t="str">
            <v>Mexico (United Mexican States) (Government)</v>
          </cell>
          <cell r="F2702">
            <v>264603488</v>
          </cell>
          <cell r="BO2702">
            <v>1</v>
          </cell>
          <cell r="BS2702">
            <v>0</v>
          </cell>
          <cell r="DX2702" t="str">
            <v>2+</v>
          </cell>
          <cell r="EA2702">
            <v>1</v>
          </cell>
        </row>
        <row r="2703">
          <cell r="D2703" t="str">
            <v>Mexico (United Mexican States) (Government)</v>
          </cell>
          <cell r="F2703">
            <v>197008384</v>
          </cell>
          <cell r="BO2703">
            <v>1</v>
          </cell>
          <cell r="BS2703">
            <v>0</v>
          </cell>
          <cell r="DX2703" t="str">
            <v>2+</v>
          </cell>
          <cell r="EA2703">
            <v>1</v>
          </cell>
        </row>
        <row r="2704">
          <cell r="D2704" t="str">
            <v>Mexico (United Mexican States) (Government)</v>
          </cell>
          <cell r="F2704">
            <v>43981564</v>
          </cell>
          <cell r="BO2704">
            <v>1</v>
          </cell>
          <cell r="BS2704">
            <v>0</v>
          </cell>
          <cell r="DX2704" t="str">
            <v>2+</v>
          </cell>
          <cell r="EA2704">
            <v>1</v>
          </cell>
        </row>
        <row r="2705">
          <cell r="D2705" t="str">
            <v>Mexico (United Mexican States) (Government)</v>
          </cell>
          <cell r="F2705">
            <v>43845984</v>
          </cell>
          <cell r="BO2705">
            <v>1</v>
          </cell>
          <cell r="BS2705">
            <v>0</v>
          </cell>
          <cell r="DX2705" t="str">
            <v>2+</v>
          </cell>
          <cell r="EA2705">
            <v>1</v>
          </cell>
        </row>
        <row r="2706">
          <cell r="D2706" t="str">
            <v>Mexico (United Mexican States) (Government)</v>
          </cell>
          <cell r="F2706">
            <v>73578504</v>
          </cell>
          <cell r="BO2706">
            <v>1</v>
          </cell>
          <cell r="BS2706">
            <v>0</v>
          </cell>
          <cell r="DX2706" t="str">
            <v>2+</v>
          </cell>
          <cell r="EA2706">
            <v>1</v>
          </cell>
        </row>
        <row r="2707">
          <cell r="D2707" t="str">
            <v>Mexico (United Mexican States) (Government)</v>
          </cell>
          <cell r="F2707">
            <v>454401440</v>
          </cell>
          <cell r="BO2707">
            <v>1</v>
          </cell>
          <cell r="BS2707">
            <v>0</v>
          </cell>
          <cell r="DX2707" t="str">
            <v>2+</v>
          </cell>
          <cell r="EA2707">
            <v>1</v>
          </cell>
        </row>
        <row r="2708">
          <cell r="D2708" t="str">
            <v>Mexico (United Mexican States) (Government)</v>
          </cell>
          <cell r="F2708">
            <v>177052032</v>
          </cell>
          <cell r="BO2708">
            <v>1</v>
          </cell>
          <cell r="BS2708">
            <v>0</v>
          </cell>
          <cell r="DX2708" t="str">
            <v>2+</v>
          </cell>
          <cell r="EA2708">
            <v>1</v>
          </cell>
        </row>
        <row r="2709">
          <cell r="D2709" t="str">
            <v>Mexico (United Mexican States) (Government)</v>
          </cell>
          <cell r="F2709">
            <v>131859296</v>
          </cell>
          <cell r="BO2709">
            <v>1</v>
          </cell>
          <cell r="BS2709">
            <v>0</v>
          </cell>
          <cell r="DX2709" t="str">
            <v>2+</v>
          </cell>
          <cell r="EA2709">
            <v>1</v>
          </cell>
        </row>
        <row r="2710">
          <cell r="D2710" t="str">
            <v>Rwanda, Republic of (Government)</v>
          </cell>
          <cell r="F2710">
            <v>49121812</v>
          </cell>
          <cell r="BO2710">
            <v>1</v>
          </cell>
          <cell r="BS2710">
            <v>0</v>
          </cell>
          <cell r="DX2710" t="str">
            <v>2+</v>
          </cell>
          <cell r="EA2710">
            <v>0</v>
          </cell>
        </row>
        <row r="2711">
          <cell r="D2711" t="str">
            <v>Slovenia, Republic of (Government)</v>
          </cell>
          <cell r="F2711">
            <v>142480256</v>
          </cell>
          <cell r="BO2711">
            <v>0</v>
          </cell>
          <cell r="BS2711">
            <v>1</v>
          </cell>
          <cell r="DX2711" t="str">
            <v>0-1</v>
          </cell>
          <cell r="EA2711">
            <v>1</v>
          </cell>
        </row>
        <row r="2712">
          <cell r="D2712" t="str">
            <v>Slovenia, Republic of (Government)</v>
          </cell>
          <cell r="F2712">
            <v>330602400</v>
          </cell>
          <cell r="BO2712">
            <v>0</v>
          </cell>
          <cell r="BS2712">
            <v>1</v>
          </cell>
          <cell r="DX2712" t="str">
            <v>Neg</v>
          </cell>
          <cell r="EA2712">
            <v>1</v>
          </cell>
        </row>
        <row r="2713">
          <cell r="D2713" t="str">
            <v>Slovenia, Republic of (Government)</v>
          </cell>
          <cell r="F2713">
            <v>194308400</v>
          </cell>
          <cell r="BO2713">
            <v>0</v>
          </cell>
          <cell r="BS2713">
            <v>1</v>
          </cell>
          <cell r="DX2713" t="str">
            <v>Neg</v>
          </cell>
          <cell r="EA2713">
            <v>1</v>
          </cell>
        </row>
        <row r="2714">
          <cell r="D2714" t="str">
            <v>Slovenia, Republic of (Government)</v>
          </cell>
          <cell r="F2714">
            <v>106499352</v>
          </cell>
          <cell r="BO2714">
            <v>0</v>
          </cell>
          <cell r="BS2714">
            <v>1</v>
          </cell>
          <cell r="DX2714" t="str">
            <v>Neg</v>
          </cell>
          <cell r="EA2714">
            <v>1</v>
          </cell>
        </row>
        <row r="2715">
          <cell r="D2715" t="str">
            <v>Ghana, Republic of (Government)</v>
          </cell>
          <cell r="F2715">
            <v>30011904</v>
          </cell>
          <cell r="BO2715">
            <v>1</v>
          </cell>
          <cell r="BS2715">
            <v>0</v>
          </cell>
          <cell r="DX2715" t="str">
            <v>NA</v>
          </cell>
          <cell r="EA2715">
            <v>0</v>
          </cell>
        </row>
        <row r="2716">
          <cell r="D2716" t="str">
            <v>Ghana, Republic of (Government)</v>
          </cell>
          <cell r="F2716">
            <v>257543312</v>
          </cell>
          <cell r="BO2716">
            <v>1</v>
          </cell>
          <cell r="BS2716">
            <v>0</v>
          </cell>
          <cell r="DX2716" t="str">
            <v>2+</v>
          </cell>
          <cell r="EA2716">
            <v>0</v>
          </cell>
        </row>
        <row r="2717">
          <cell r="D2717" t="str">
            <v>Ghana, Republic of (Government)</v>
          </cell>
          <cell r="F2717">
            <v>91286584</v>
          </cell>
          <cell r="BO2717">
            <v>1</v>
          </cell>
          <cell r="BS2717">
            <v>0</v>
          </cell>
          <cell r="DX2717" t="str">
            <v>2+</v>
          </cell>
          <cell r="EA2717">
            <v>0</v>
          </cell>
        </row>
        <row r="2718">
          <cell r="D2718" t="str">
            <v>Ghana, Republic of (Government)</v>
          </cell>
          <cell r="F2718">
            <v>196308432</v>
          </cell>
          <cell r="BO2718">
            <v>1</v>
          </cell>
          <cell r="BS2718">
            <v>0</v>
          </cell>
          <cell r="DX2718" t="str">
            <v>2+</v>
          </cell>
          <cell r="EA2718">
            <v>0</v>
          </cell>
        </row>
        <row r="2719">
          <cell r="D2719" t="str">
            <v>Ghana, Republic of (Government)</v>
          </cell>
          <cell r="F2719">
            <v>82468752</v>
          </cell>
          <cell r="BO2719">
            <v>1</v>
          </cell>
          <cell r="BS2719">
            <v>0</v>
          </cell>
          <cell r="DX2719" t="str">
            <v>2+</v>
          </cell>
          <cell r="EA2719">
            <v>0</v>
          </cell>
        </row>
        <row r="2720">
          <cell r="D2720" t="str">
            <v>Ghana, Republic of (Government)</v>
          </cell>
          <cell r="F2720">
            <v>150307936</v>
          </cell>
          <cell r="BO2720">
            <v>1</v>
          </cell>
          <cell r="BS2720">
            <v>0</v>
          </cell>
          <cell r="DX2720" t="str">
            <v>2+</v>
          </cell>
          <cell r="EA2720">
            <v>0</v>
          </cell>
        </row>
        <row r="2721">
          <cell r="D2721" t="str">
            <v>Ghana, Republic of (Government)</v>
          </cell>
          <cell r="F2721">
            <v>117149960</v>
          </cell>
          <cell r="BO2721">
            <v>1</v>
          </cell>
          <cell r="BS2721">
            <v>0</v>
          </cell>
          <cell r="DX2721" t="str">
            <v>2+</v>
          </cell>
          <cell r="EA2721">
            <v>0</v>
          </cell>
        </row>
        <row r="2722">
          <cell r="D2722" t="str">
            <v>Kenya, Republic of (Government)</v>
          </cell>
          <cell r="F2722">
            <v>101748944</v>
          </cell>
          <cell r="BO2722">
            <v>1</v>
          </cell>
          <cell r="BS2722">
            <v>0</v>
          </cell>
          <cell r="DX2722" t="str">
            <v>2+</v>
          </cell>
          <cell r="EA2722">
            <v>0</v>
          </cell>
        </row>
        <row r="2723">
          <cell r="D2723" t="str">
            <v>Kenya, Republic of (Government)</v>
          </cell>
          <cell r="F2723">
            <v>68930104</v>
          </cell>
          <cell r="BO2723">
            <v>1</v>
          </cell>
          <cell r="BS2723">
            <v>0</v>
          </cell>
          <cell r="DX2723" t="str">
            <v>2+</v>
          </cell>
          <cell r="EA2723">
            <v>0</v>
          </cell>
        </row>
        <row r="2724">
          <cell r="D2724" t="str">
            <v>Kenya, Republic of (Government)</v>
          </cell>
          <cell r="F2724">
            <v>156392448</v>
          </cell>
          <cell r="BO2724">
            <v>1</v>
          </cell>
          <cell r="BS2724">
            <v>0</v>
          </cell>
          <cell r="DX2724" t="str">
            <v>2+</v>
          </cell>
          <cell r="EA2724">
            <v>0</v>
          </cell>
        </row>
        <row r="2725">
          <cell r="D2725" t="str">
            <v>Kenya, Republic of (Government)</v>
          </cell>
          <cell r="F2725">
            <v>16485502</v>
          </cell>
          <cell r="BO2725">
            <v>1</v>
          </cell>
          <cell r="BS2725">
            <v>0</v>
          </cell>
          <cell r="DX2725" t="str">
            <v>NA</v>
          </cell>
          <cell r="EA2725">
            <v>0</v>
          </cell>
        </row>
        <row r="2726">
          <cell r="D2726" t="str">
            <v>Kenya, Republic of (Government)</v>
          </cell>
          <cell r="F2726">
            <v>17247708</v>
          </cell>
          <cell r="BO2726">
            <v>1</v>
          </cell>
          <cell r="BS2726">
            <v>0</v>
          </cell>
          <cell r="DX2726" t="str">
            <v>NA</v>
          </cell>
          <cell r="EA2726">
            <v>0</v>
          </cell>
        </row>
        <row r="2727">
          <cell r="D2727" t="str">
            <v>Kenya, Republic of (Government)</v>
          </cell>
          <cell r="F2727">
            <v>49391104</v>
          </cell>
          <cell r="BO2727">
            <v>1</v>
          </cell>
          <cell r="BS2727">
            <v>0</v>
          </cell>
          <cell r="DX2727" t="str">
            <v>NA</v>
          </cell>
          <cell r="EA2727">
            <v>0</v>
          </cell>
        </row>
        <row r="2728">
          <cell r="D2728" t="str">
            <v>Kenya, Republic of (Government)</v>
          </cell>
          <cell r="F2728">
            <v>17549978</v>
          </cell>
          <cell r="BO2728">
            <v>1</v>
          </cell>
          <cell r="BS2728">
            <v>0</v>
          </cell>
          <cell r="DX2728" t="str">
            <v>NA</v>
          </cell>
          <cell r="EA2728">
            <v>0</v>
          </cell>
        </row>
        <row r="2729">
          <cell r="D2729" t="str">
            <v>Kenya, Republic of (Government)</v>
          </cell>
          <cell r="F2729">
            <v>76677224</v>
          </cell>
          <cell r="BO2729">
            <v>1</v>
          </cell>
          <cell r="BS2729">
            <v>0</v>
          </cell>
          <cell r="DX2729" t="str">
            <v>2+</v>
          </cell>
          <cell r="EA2729">
            <v>0</v>
          </cell>
        </row>
        <row r="2730">
          <cell r="D2730" t="str">
            <v>Kenya, Republic of (Government)</v>
          </cell>
          <cell r="F2730">
            <v>23665902</v>
          </cell>
          <cell r="BO2730">
            <v>1</v>
          </cell>
          <cell r="BS2730">
            <v>0</v>
          </cell>
          <cell r="DX2730" t="str">
            <v>2+</v>
          </cell>
          <cell r="EA2730">
            <v>0</v>
          </cell>
        </row>
        <row r="2731">
          <cell r="D2731" t="str">
            <v>Kenya, Republic of (Government)</v>
          </cell>
          <cell r="F2731">
            <v>36434740</v>
          </cell>
          <cell r="BO2731">
            <v>1</v>
          </cell>
          <cell r="BS2731">
            <v>0</v>
          </cell>
          <cell r="DX2731" t="str">
            <v>NA</v>
          </cell>
          <cell r="EA2731">
            <v>0</v>
          </cell>
        </row>
        <row r="2732">
          <cell r="D2732" t="str">
            <v>Kenya, Republic of (Government)</v>
          </cell>
          <cell r="F2732">
            <v>239074384</v>
          </cell>
          <cell r="BO2732">
            <v>1</v>
          </cell>
          <cell r="BS2732">
            <v>0</v>
          </cell>
          <cell r="DX2732" t="str">
            <v>2+</v>
          </cell>
          <cell r="EA2732">
            <v>0</v>
          </cell>
        </row>
        <row r="2733">
          <cell r="D2733" t="str">
            <v>Kenya, Republic of (Government)</v>
          </cell>
          <cell r="F2733">
            <v>53274384</v>
          </cell>
          <cell r="BO2733">
            <v>1</v>
          </cell>
          <cell r="BS2733">
            <v>0</v>
          </cell>
          <cell r="DX2733" t="str">
            <v>NA</v>
          </cell>
          <cell r="EA2733">
            <v>0</v>
          </cell>
        </row>
        <row r="2734">
          <cell r="D2734" t="str">
            <v>Kenya, Republic of (Government)</v>
          </cell>
          <cell r="F2734">
            <v>161991200</v>
          </cell>
          <cell r="BO2734">
            <v>1</v>
          </cell>
          <cell r="BS2734">
            <v>0</v>
          </cell>
          <cell r="DX2734" t="str">
            <v>NA</v>
          </cell>
          <cell r="EA2734">
            <v>0</v>
          </cell>
        </row>
        <row r="2735">
          <cell r="D2735" t="str">
            <v>Kenya, Republic of (Government)</v>
          </cell>
          <cell r="F2735">
            <v>77879432</v>
          </cell>
          <cell r="BO2735">
            <v>1</v>
          </cell>
          <cell r="BS2735">
            <v>0</v>
          </cell>
          <cell r="DX2735" t="str">
            <v>2+</v>
          </cell>
          <cell r="EA2735">
            <v>0</v>
          </cell>
        </row>
        <row r="2736">
          <cell r="D2736" t="str">
            <v>Kenya, Republic of (Government)</v>
          </cell>
          <cell r="F2736">
            <v>250597904</v>
          </cell>
          <cell r="BO2736">
            <v>1</v>
          </cell>
          <cell r="BS2736">
            <v>0</v>
          </cell>
          <cell r="DX2736" t="str">
            <v>2+</v>
          </cell>
          <cell r="EA2736">
            <v>0</v>
          </cell>
        </row>
        <row r="2737">
          <cell r="D2737" t="str">
            <v>Kenya, Republic of (Government)</v>
          </cell>
          <cell r="F2737">
            <v>224321648</v>
          </cell>
          <cell r="BO2737">
            <v>1</v>
          </cell>
          <cell r="BS2737">
            <v>0</v>
          </cell>
          <cell r="DX2737" t="str">
            <v>2+</v>
          </cell>
          <cell r="EA2737">
            <v>0</v>
          </cell>
        </row>
        <row r="2738">
          <cell r="D2738" t="str">
            <v>Kenya, Republic of (Government)</v>
          </cell>
          <cell r="F2738">
            <v>137774784</v>
          </cell>
          <cell r="BO2738">
            <v>1</v>
          </cell>
          <cell r="BS2738">
            <v>0</v>
          </cell>
          <cell r="DX2738" t="str">
            <v>2+</v>
          </cell>
          <cell r="EA2738">
            <v>0</v>
          </cell>
        </row>
        <row r="2739">
          <cell r="D2739" t="str">
            <v>Kenya, Republic of (Government)</v>
          </cell>
          <cell r="F2739">
            <v>396080064</v>
          </cell>
          <cell r="BO2739">
            <v>1</v>
          </cell>
          <cell r="BS2739">
            <v>0</v>
          </cell>
          <cell r="DX2739" t="str">
            <v>2+</v>
          </cell>
          <cell r="EA2739">
            <v>0</v>
          </cell>
        </row>
        <row r="2740">
          <cell r="D2740" t="str">
            <v>Kenya, Republic of (Government)</v>
          </cell>
          <cell r="F2740">
            <v>72420152</v>
          </cell>
          <cell r="BO2740">
            <v>1</v>
          </cell>
          <cell r="BS2740">
            <v>0</v>
          </cell>
          <cell r="DX2740" t="str">
            <v>2+</v>
          </cell>
          <cell r="EA2740">
            <v>0</v>
          </cell>
        </row>
        <row r="2741">
          <cell r="D2741" t="str">
            <v>Kenya, Republic of (Government)</v>
          </cell>
          <cell r="F2741">
            <v>379687040</v>
          </cell>
          <cell r="BO2741">
            <v>1</v>
          </cell>
          <cell r="BS2741">
            <v>0</v>
          </cell>
          <cell r="DX2741" t="str">
            <v>2+</v>
          </cell>
          <cell r="EA2741">
            <v>0</v>
          </cell>
        </row>
        <row r="2742">
          <cell r="D2742" t="str">
            <v>Kenya, Republic of (Government)</v>
          </cell>
          <cell r="F2742">
            <v>197468336</v>
          </cell>
          <cell r="BO2742">
            <v>1</v>
          </cell>
          <cell r="BS2742">
            <v>0</v>
          </cell>
          <cell r="DX2742" t="str">
            <v>2+</v>
          </cell>
          <cell r="EA2742">
            <v>0</v>
          </cell>
        </row>
        <row r="2743">
          <cell r="D2743" t="str">
            <v>Kenya, Republic of (Government)</v>
          </cell>
          <cell r="F2743">
            <v>466503520</v>
          </cell>
          <cell r="BO2743">
            <v>1</v>
          </cell>
          <cell r="BS2743">
            <v>0</v>
          </cell>
          <cell r="DX2743" t="str">
            <v>2+</v>
          </cell>
          <cell r="EA2743">
            <v>0</v>
          </cell>
        </row>
        <row r="2744">
          <cell r="D2744" t="str">
            <v>Kenya, Republic of (Government)</v>
          </cell>
          <cell r="F2744">
            <v>441355168</v>
          </cell>
          <cell r="BO2744">
            <v>1</v>
          </cell>
          <cell r="BS2744">
            <v>0</v>
          </cell>
          <cell r="DX2744" t="str">
            <v>2+</v>
          </cell>
          <cell r="EA2744">
            <v>0</v>
          </cell>
        </row>
        <row r="2745">
          <cell r="D2745" t="str">
            <v>Kenya, Republic of (Government)</v>
          </cell>
          <cell r="F2745">
            <v>191067264</v>
          </cell>
          <cell r="BO2745">
            <v>1</v>
          </cell>
          <cell r="BS2745">
            <v>0</v>
          </cell>
          <cell r="DX2745" t="str">
            <v>2+</v>
          </cell>
          <cell r="EA2745">
            <v>0</v>
          </cell>
        </row>
        <row r="2746">
          <cell r="D2746" t="str">
            <v>Kenya, Republic of (Government)</v>
          </cell>
          <cell r="F2746">
            <v>326773248</v>
          </cell>
          <cell r="BO2746">
            <v>1</v>
          </cell>
          <cell r="BS2746">
            <v>0</v>
          </cell>
          <cell r="DX2746" t="str">
            <v>2+</v>
          </cell>
          <cell r="EA2746">
            <v>0</v>
          </cell>
        </row>
        <row r="2747">
          <cell r="D2747" t="str">
            <v>Kenya, Republic of (Government)</v>
          </cell>
          <cell r="F2747">
            <v>68229920</v>
          </cell>
          <cell r="BO2747">
            <v>1</v>
          </cell>
          <cell r="BS2747">
            <v>0</v>
          </cell>
          <cell r="DX2747" t="str">
            <v>2+</v>
          </cell>
          <cell r="EA2747">
            <v>0</v>
          </cell>
        </row>
        <row r="2748">
          <cell r="D2748" t="str">
            <v>Kenya, Republic of (Government)</v>
          </cell>
          <cell r="F2748">
            <v>384833216</v>
          </cell>
          <cell r="BO2748">
            <v>1</v>
          </cell>
          <cell r="BS2748">
            <v>0</v>
          </cell>
          <cell r="DX2748" t="str">
            <v>2+</v>
          </cell>
          <cell r="EA2748">
            <v>0</v>
          </cell>
        </row>
        <row r="2749">
          <cell r="D2749" t="str">
            <v>Kenya, Republic of (Government)</v>
          </cell>
          <cell r="F2749">
            <v>51375272</v>
          </cell>
          <cell r="BO2749">
            <v>1</v>
          </cell>
          <cell r="BS2749">
            <v>0</v>
          </cell>
          <cell r="DX2749" t="str">
            <v>2+</v>
          </cell>
          <cell r="EA2749">
            <v>0</v>
          </cell>
        </row>
        <row r="2750">
          <cell r="D2750" t="str">
            <v>Kenya, Republic of (Government)</v>
          </cell>
          <cell r="F2750">
            <v>421899808</v>
          </cell>
          <cell r="BO2750">
            <v>1</v>
          </cell>
          <cell r="BS2750">
            <v>0</v>
          </cell>
          <cell r="DX2750" t="str">
            <v>2+</v>
          </cell>
          <cell r="EA2750">
            <v>0</v>
          </cell>
        </row>
        <row r="2751">
          <cell r="D2751" t="str">
            <v>Kenya, Republic of (Government)</v>
          </cell>
          <cell r="F2751">
            <v>195826304</v>
          </cell>
          <cell r="BO2751">
            <v>1</v>
          </cell>
          <cell r="BS2751">
            <v>0</v>
          </cell>
          <cell r="DX2751" t="str">
            <v>2+</v>
          </cell>
          <cell r="EA2751">
            <v>0</v>
          </cell>
        </row>
        <row r="2752">
          <cell r="D2752" t="str">
            <v>Kenya, Republic of (Government)</v>
          </cell>
          <cell r="F2752">
            <v>83705512</v>
          </cell>
          <cell r="BO2752">
            <v>1</v>
          </cell>
          <cell r="BS2752">
            <v>0</v>
          </cell>
          <cell r="DX2752" t="str">
            <v>2+</v>
          </cell>
          <cell r="EA2752">
            <v>0</v>
          </cell>
        </row>
        <row r="2753">
          <cell r="D2753" t="str">
            <v>Kenya, Republic of (Government)</v>
          </cell>
          <cell r="F2753">
            <v>86766104</v>
          </cell>
          <cell r="BO2753">
            <v>1</v>
          </cell>
          <cell r="BS2753">
            <v>0</v>
          </cell>
          <cell r="DX2753" t="str">
            <v>2+</v>
          </cell>
          <cell r="EA2753">
            <v>0</v>
          </cell>
        </row>
        <row r="2754">
          <cell r="D2754" t="str">
            <v>Lebanon, Republic of (Government)</v>
          </cell>
          <cell r="F2754">
            <v>42056460</v>
          </cell>
          <cell r="BO2754">
            <v>1</v>
          </cell>
          <cell r="BS2754">
            <v>0</v>
          </cell>
          <cell r="DX2754" t="str">
            <v>2+</v>
          </cell>
          <cell r="EA2754">
            <v>0</v>
          </cell>
        </row>
        <row r="2755">
          <cell r="D2755" t="str">
            <v>Lebanon, Republic of (Government)</v>
          </cell>
          <cell r="F2755">
            <v>38259716</v>
          </cell>
          <cell r="BO2755">
            <v>1</v>
          </cell>
          <cell r="BS2755">
            <v>0</v>
          </cell>
          <cell r="DX2755" t="str">
            <v>2+</v>
          </cell>
          <cell r="EA2755">
            <v>0</v>
          </cell>
        </row>
        <row r="2756">
          <cell r="D2756" t="str">
            <v>Lebanon, Republic of (Government)</v>
          </cell>
          <cell r="F2756">
            <v>86860832</v>
          </cell>
          <cell r="BO2756">
            <v>1</v>
          </cell>
          <cell r="BS2756">
            <v>0</v>
          </cell>
          <cell r="DX2756" t="str">
            <v>NA</v>
          </cell>
          <cell r="EA2756">
            <v>0</v>
          </cell>
        </row>
        <row r="2757">
          <cell r="D2757" t="str">
            <v>Lebanon, Republic of (Government)</v>
          </cell>
          <cell r="F2757">
            <v>206045696</v>
          </cell>
          <cell r="BO2757">
            <v>1</v>
          </cell>
          <cell r="BS2757">
            <v>0</v>
          </cell>
          <cell r="DX2757" t="str">
            <v>NA</v>
          </cell>
          <cell r="EA2757">
            <v>0</v>
          </cell>
        </row>
        <row r="2758">
          <cell r="D2758" t="str">
            <v>Lebanon, Republic of (Government)</v>
          </cell>
          <cell r="F2758">
            <v>109076176</v>
          </cell>
          <cell r="BO2758">
            <v>1</v>
          </cell>
          <cell r="BS2758">
            <v>0</v>
          </cell>
          <cell r="DX2758" t="str">
            <v>NA</v>
          </cell>
          <cell r="EA2758">
            <v>0</v>
          </cell>
        </row>
        <row r="2759">
          <cell r="D2759" t="str">
            <v>Lebanon, Republic of (Government)</v>
          </cell>
          <cell r="F2759">
            <v>54469684</v>
          </cell>
          <cell r="BO2759">
            <v>1</v>
          </cell>
          <cell r="BS2759">
            <v>0</v>
          </cell>
          <cell r="DX2759" t="str">
            <v>NA</v>
          </cell>
          <cell r="EA2759">
            <v>0</v>
          </cell>
        </row>
        <row r="2760">
          <cell r="D2760" t="str">
            <v>Lebanon, Republic of (Government)</v>
          </cell>
          <cell r="F2760">
            <v>72959552</v>
          </cell>
          <cell r="BO2760">
            <v>1</v>
          </cell>
          <cell r="BS2760">
            <v>0</v>
          </cell>
          <cell r="DX2760" t="str">
            <v>NA</v>
          </cell>
          <cell r="EA2760">
            <v>0</v>
          </cell>
        </row>
        <row r="2761">
          <cell r="D2761" t="str">
            <v>Lebanon, Republic of (Government)</v>
          </cell>
          <cell r="F2761">
            <v>68302384</v>
          </cell>
          <cell r="BO2761">
            <v>1</v>
          </cell>
          <cell r="BS2761">
            <v>0</v>
          </cell>
          <cell r="DX2761" t="str">
            <v>NA</v>
          </cell>
          <cell r="EA2761">
            <v>0</v>
          </cell>
        </row>
        <row r="2762">
          <cell r="D2762" t="str">
            <v>Lebanon, Republic of (Government)</v>
          </cell>
          <cell r="F2762">
            <v>96363152</v>
          </cell>
          <cell r="BO2762">
            <v>1</v>
          </cell>
          <cell r="BS2762">
            <v>0</v>
          </cell>
          <cell r="DX2762" t="str">
            <v>NA</v>
          </cell>
          <cell r="EA2762">
            <v>0</v>
          </cell>
        </row>
        <row r="2763">
          <cell r="D2763" t="str">
            <v>Lebanon, Republic of (Government)</v>
          </cell>
          <cell r="F2763">
            <v>255973968</v>
          </cell>
          <cell r="BO2763">
            <v>1</v>
          </cell>
          <cell r="BS2763">
            <v>0</v>
          </cell>
          <cell r="DX2763" t="str">
            <v>NA</v>
          </cell>
          <cell r="EA2763">
            <v>0</v>
          </cell>
        </row>
        <row r="2764">
          <cell r="D2764" t="str">
            <v>Lebanon, Republic of (Government)</v>
          </cell>
          <cell r="F2764">
            <v>73729832</v>
          </cell>
          <cell r="BO2764">
            <v>1</v>
          </cell>
          <cell r="BS2764">
            <v>0</v>
          </cell>
          <cell r="DX2764" t="str">
            <v>NA</v>
          </cell>
          <cell r="EA2764">
            <v>0</v>
          </cell>
        </row>
        <row r="2765">
          <cell r="D2765" t="str">
            <v>Lebanon, Republic of (Government)</v>
          </cell>
          <cell r="F2765">
            <v>84855528</v>
          </cell>
          <cell r="BO2765">
            <v>1</v>
          </cell>
          <cell r="BS2765">
            <v>0</v>
          </cell>
          <cell r="DX2765" t="str">
            <v>NA</v>
          </cell>
          <cell r="EA2765">
            <v>0</v>
          </cell>
        </row>
        <row r="2766">
          <cell r="D2766" t="str">
            <v>Lebanon, Republic of (Government)</v>
          </cell>
          <cell r="F2766">
            <v>39878448</v>
          </cell>
          <cell r="BO2766">
            <v>1</v>
          </cell>
          <cell r="BS2766">
            <v>0</v>
          </cell>
          <cell r="DX2766" t="str">
            <v>NA</v>
          </cell>
          <cell r="EA2766">
            <v>0</v>
          </cell>
        </row>
        <row r="2767">
          <cell r="D2767" t="str">
            <v>Lebanon, Republic of (Government)</v>
          </cell>
          <cell r="F2767">
            <v>72423112</v>
          </cell>
          <cell r="BO2767">
            <v>1</v>
          </cell>
          <cell r="BS2767">
            <v>0</v>
          </cell>
          <cell r="DX2767" t="str">
            <v>NA</v>
          </cell>
          <cell r="EA2767">
            <v>0</v>
          </cell>
        </row>
        <row r="2768">
          <cell r="D2768" t="str">
            <v>Lebanon, Republic of (Government)</v>
          </cell>
          <cell r="F2768">
            <v>74046240</v>
          </cell>
          <cell r="BO2768">
            <v>1</v>
          </cell>
          <cell r="BS2768">
            <v>0</v>
          </cell>
          <cell r="DX2768" t="str">
            <v>NA</v>
          </cell>
          <cell r="EA2768">
            <v>0</v>
          </cell>
        </row>
        <row r="2769">
          <cell r="D2769" t="str">
            <v>Lebanon, Republic of (Government)</v>
          </cell>
          <cell r="F2769">
            <v>297682688</v>
          </cell>
          <cell r="BO2769">
            <v>1</v>
          </cell>
          <cell r="BS2769">
            <v>0</v>
          </cell>
          <cell r="DX2769" t="str">
            <v>NA</v>
          </cell>
          <cell r="EA2769">
            <v>0</v>
          </cell>
        </row>
        <row r="2770">
          <cell r="D2770" t="str">
            <v>Lebanon, Republic of (Government)</v>
          </cell>
          <cell r="F2770">
            <v>4655865</v>
          </cell>
          <cell r="BO2770">
            <v>1</v>
          </cell>
          <cell r="BS2770">
            <v>0</v>
          </cell>
          <cell r="DX2770" t="str">
            <v>NA</v>
          </cell>
          <cell r="EA2770">
            <v>0</v>
          </cell>
        </row>
        <row r="2771">
          <cell r="D2771" t="str">
            <v>Lebanon, Republic of (Government)</v>
          </cell>
          <cell r="F2771">
            <v>71728256</v>
          </cell>
          <cell r="BO2771">
            <v>1</v>
          </cell>
          <cell r="BS2771">
            <v>0</v>
          </cell>
          <cell r="DX2771" t="str">
            <v>NA</v>
          </cell>
          <cell r="EA2771">
            <v>0</v>
          </cell>
        </row>
        <row r="2772">
          <cell r="D2772" t="str">
            <v>Lebanon, Republic of (Government)</v>
          </cell>
          <cell r="F2772">
            <v>66468.59375</v>
          </cell>
          <cell r="BO2772">
            <v>1</v>
          </cell>
          <cell r="BS2772">
            <v>0</v>
          </cell>
          <cell r="DX2772" t="str">
            <v>NA</v>
          </cell>
          <cell r="EA2772">
            <v>0</v>
          </cell>
        </row>
        <row r="2773">
          <cell r="D2773" t="str">
            <v>Lebanon, Republic of (Government)</v>
          </cell>
          <cell r="F2773">
            <v>62480.4765625</v>
          </cell>
          <cell r="BO2773">
            <v>1</v>
          </cell>
          <cell r="BS2773">
            <v>0</v>
          </cell>
          <cell r="DX2773" t="str">
            <v>NA</v>
          </cell>
          <cell r="EA2773">
            <v>0</v>
          </cell>
        </row>
        <row r="2774">
          <cell r="D2774" t="str">
            <v>Lebanon, Republic of (Government)</v>
          </cell>
          <cell r="F2774">
            <v>22787778</v>
          </cell>
          <cell r="BO2774">
            <v>1</v>
          </cell>
          <cell r="BS2774">
            <v>0</v>
          </cell>
          <cell r="DX2774" t="str">
            <v>NA</v>
          </cell>
          <cell r="EA2774">
            <v>0</v>
          </cell>
        </row>
        <row r="2775">
          <cell r="D2775" t="str">
            <v>Lebanon, Republic of (Government)</v>
          </cell>
          <cell r="F2775">
            <v>360828832</v>
          </cell>
          <cell r="BO2775">
            <v>1</v>
          </cell>
          <cell r="BS2775">
            <v>0</v>
          </cell>
          <cell r="DX2775" t="str">
            <v>NA</v>
          </cell>
          <cell r="EA2775">
            <v>0</v>
          </cell>
        </row>
        <row r="2776">
          <cell r="D2776" t="str">
            <v>Lebanon, Republic of (Government)</v>
          </cell>
          <cell r="F2776">
            <v>7969.71484375</v>
          </cell>
          <cell r="BO2776">
            <v>1</v>
          </cell>
          <cell r="BS2776">
            <v>0</v>
          </cell>
          <cell r="DX2776" t="str">
            <v>NA</v>
          </cell>
          <cell r="EA2776">
            <v>0</v>
          </cell>
        </row>
        <row r="2777">
          <cell r="D2777" t="str">
            <v>Lebanon, Republic of (Government)</v>
          </cell>
          <cell r="F2777">
            <v>56294216</v>
          </cell>
          <cell r="BO2777">
            <v>1</v>
          </cell>
          <cell r="BS2777">
            <v>0</v>
          </cell>
          <cell r="DX2777" t="str">
            <v>NA</v>
          </cell>
          <cell r="EA2777">
            <v>0</v>
          </cell>
        </row>
        <row r="2778">
          <cell r="D2778" t="str">
            <v>Lebanon, Republic of (Government)</v>
          </cell>
          <cell r="F2778">
            <v>199596000</v>
          </cell>
          <cell r="BO2778">
            <v>1</v>
          </cell>
          <cell r="BS2778">
            <v>0</v>
          </cell>
          <cell r="DX2778" t="str">
            <v>NA</v>
          </cell>
          <cell r="EA2778">
            <v>0</v>
          </cell>
        </row>
        <row r="2779">
          <cell r="D2779" t="str">
            <v>Lebanon, Republic of (Government)</v>
          </cell>
          <cell r="F2779">
            <v>40864328</v>
          </cell>
          <cell r="BO2779">
            <v>1</v>
          </cell>
          <cell r="BS2779">
            <v>0</v>
          </cell>
          <cell r="DX2779" t="str">
            <v>NA</v>
          </cell>
          <cell r="EA2779">
            <v>0</v>
          </cell>
        </row>
        <row r="2780">
          <cell r="D2780" t="str">
            <v>Lebanon, Republic of (Government)</v>
          </cell>
          <cell r="F2780">
            <v>60569832</v>
          </cell>
          <cell r="BO2780">
            <v>1</v>
          </cell>
          <cell r="BS2780">
            <v>0</v>
          </cell>
          <cell r="DX2780" t="str">
            <v>NA</v>
          </cell>
          <cell r="EA2780">
            <v>0</v>
          </cell>
        </row>
        <row r="2781">
          <cell r="D2781" t="str">
            <v>Lebanon, Republic of (Government)</v>
          </cell>
          <cell r="F2781">
            <v>357308896</v>
          </cell>
          <cell r="BO2781">
            <v>1</v>
          </cell>
          <cell r="BS2781">
            <v>0</v>
          </cell>
          <cell r="DX2781" t="str">
            <v>NA</v>
          </cell>
          <cell r="EA2781">
            <v>0</v>
          </cell>
        </row>
        <row r="2782">
          <cell r="D2782" t="str">
            <v>Lebanon, Republic of (Government)</v>
          </cell>
          <cell r="F2782">
            <v>4022049.5</v>
          </cell>
          <cell r="BO2782">
            <v>1</v>
          </cell>
          <cell r="BS2782">
            <v>0</v>
          </cell>
          <cell r="DX2782" t="str">
            <v>NA</v>
          </cell>
          <cell r="EA2782">
            <v>0</v>
          </cell>
        </row>
        <row r="2783">
          <cell r="D2783" t="str">
            <v>Lebanon, Republic of (Government)</v>
          </cell>
          <cell r="F2783">
            <v>17774322</v>
          </cell>
          <cell r="BO2783">
            <v>1</v>
          </cell>
          <cell r="BS2783">
            <v>0</v>
          </cell>
          <cell r="DX2783" t="str">
            <v>NA</v>
          </cell>
          <cell r="EA2783">
            <v>0</v>
          </cell>
        </row>
        <row r="2784">
          <cell r="D2784" t="str">
            <v>Turkey, Republic of (Government)</v>
          </cell>
          <cell r="F2784">
            <v>217144032</v>
          </cell>
          <cell r="BO2784">
            <v>1</v>
          </cell>
          <cell r="BS2784">
            <v>0</v>
          </cell>
          <cell r="DX2784" t="str">
            <v>NA</v>
          </cell>
          <cell r="EA2784">
            <v>1</v>
          </cell>
        </row>
        <row r="2785">
          <cell r="D2785" t="str">
            <v>Turkey, Republic of (Government)</v>
          </cell>
          <cell r="F2785">
            <v>365073664</v>
          </cell>
          <cell r="BO2785">
            <v>1</v>
          </cell>
          <cell r="BS2785">
            <v>0</v>
          </cell>
          <cell r="DX2785" t="str">
            <v>NA</v>
          </cell>
          <cell r="EA2785">
            <v>1</v>
          </cell>
        </row>
        <row r="2786">
          <cell r="D2786" t="str">
            <v>Turkey, Republic of (Government)</v>
          </cell>
          <cell r="F2786">
            <v>926225088</v>
          </cell>
          <cell r="BO2786">
            <v>1</v>
          </cell>
          <cell r="BS2786">
            <v>0</v>
          </cell>
          <cell r="DX2786" t="str">
            <v>2+</v>
          </cell>
          <cell r="EA2786">
            <v>1</v>
          </cell>
        </row>
        <row r="2787">
          <cell r="D2787" t="str">
            <v>Turkey, Republic of (Government)</v>
          </cell>
          <cell r="F2787">
            <v>93567248</v>
          </cell>
          <cell r="BO2787">
            <v>1</v>
          </cell>
          <cell r="BS2787">
            <v>0</v>
          </cell>
          <cell r="DX2787" t="str">
            <v>NA</v>
          </cell>
          <cell r="EA2787">
            <v>1</v>
          </cell>
        </row>
        <row r="2788">
          <cell r="D2788" t="str">
            <v>Turkey, Republic of (Government)</v>
          </cell>
          <cell r="F2788">
            <v>1100000000</v>
          </cell>
          <cell r="BO2788">
            <v>1</v>
          </cell>
          <cell r="BS2788">
            <v>0</v>
          </cell>
          <cell r="DX2788" t="str">
            <v>NA</v>
          </cell>
          <cell r="EA2788">
            <v>1</v>
          </cell>
        </row>
        <row r="2789">
          <cell r="D2789" t="str">
            <v>Turkey, Republic of (Government)</v>
          </cell>
          <cell r="F2789">
            <v>491472224</v>
          </cell>
          <cell r="BO2789">
            <v>1</v>
          </cell>
          <cell r="BS2789">
            <v>0</v>
          </cell>
          <cell r="DX2789" t="str">
            <v>2+</v>
          </cell>
          <cell r="EA2789">
            <v>1</v>
          </cell>
        </row>
        <row r="2790">
          <cell r="D2790" t="str">
            <v>Turkey, Republic of (Government)</v>
          </cell>
          <cell r="F2790">
            <v>1023621056</v>
          </cell>
          <cell r="BO2790">
            <v>1</v>
          </cell>
          <cell r="BS2790">
            <v>0</v>
          </cell>
          <cell r="DX2790" t="str">
            <v>2+</v>
          </cell>
          <cell r="EA2790">
            <v>1</v>
          </cell>
        </row>
        <row r="2791">
          <cell r="D2791" t="str">
            <v>Turkey, Republic of (Government)</v>
          </cell>
          <cell r="F2791">
            <v>472055872</v>
          </cell>
          <cell r="BO2791">
            <v>1</v>
          </cell>
          <cell r="BS2791">
            <v>0</v>
          </cell>
          <cell r="DX2791" t="str">
            <v>2+</v>
          </cell>
          <cell r="EA2791">
            <v>1</v>
          </cell>
        </row>
        <row r="2792">
          <cell r="D2792" t="str">
            <v>Turkey, Republic of (Government)</v>
          </cell>
          <cell r="F2792">
            <v>485994496</v>
          </cell>
          <cell r="BO2792">
            <v>1</v>
          </cell>
          <cell r="BS2792">
            <v>0</v>
          </cell>
          <cell r="DX2792" t="str">
            <v>2+</v>
          </cell>
          <cell r="EA2792">
            <v>1</v>
          </cell>
        </row>
        <row r="2793">
          <cell r="D2793" t="str">
            <v>Turkey, Republic of (Government)</v>
          </cell>
          <cell r="F2793">
            <v>399172672</v>
          </cell>
          <cell r="BO2793">
            <v>1</v>
          </cell>
          <cell r="BS2793">
            <v>0</v>
          </cell>
          <cell r="DX2793" t="str">
            <v>2+</v>
          </cell>
          <cell r="EA2793">
            <v>1</v>
          </cell>
        </row>
        <row r="2794">
          <cell r="D2794" t="str">
            <v>Turkey, Republic of (Government)</v>
          </cell>
          <cell r="F2794">
            <v>193684240</v>
          </cell>
          <cell r="BO2794">
            <v>1</v>
          </cell>
          <cell r="BS2794">
            <v>0</v>
          </cell>
          <cell r="DX2794" t="str">
            <v>2+</v>
          </cell>
          <cell r="EA2794">
            <v>1</v>
          </cell>
        </row>
        <row r="2795">
          <cell r="D2795" t="str">
            <v>Turkey, Republic of (Government)</v>
          </cell>
          <cell r="F2795">
            <v>299012128</v>
          </cell>
          <cell r="BO2795">
            <v>1</v>
          </cell>
          <cell r="BS2795">
            <v>0</v>
          </cell>
          <cell r="DX2795" t="str">
            <v>2+</v>
          </cell>
          <cell r="EA2795">
            <v>1</v>
          </cell>
        </row>
        <row r="2796">
          <cell r="D2796" t="str">
            <v>Turkey, Republic of (Government)</v>
          </cell>
          <cell r="F2796">
            <v>359415552</v>
          </cell>
          <cell r="BO2796">
            <v>1</v>
          </cell>
          <cell r="BS2796">
            <v>0</v>
          </cell>
          <cell r="DX2796" t="str">
            <v>2+</v>
          </cell>
          <cell r="EA2796">
            <v>1</v>
          </cell>
        </row>
        <row r="2797">
          <cell r="D2797" t="str">
            <v>Turkey, Republic of (Government)</v>
          </cell>
          <cell r="F2797">
            <v>464447072</v>
          </cell>
          <cell r="BO2797">
            <v>1</v>
          </cell>
          <cell r="BS2797">
            <v>0</v>
          </cell>
          <cell r="DX2797" t="str">
            <v>2+</v>
          </cell>
          <cell r="EA2797">
            <v>1</v>
          </cell>
        </row>
        <row r="2798">
          <cell r="D2798" t="str">
            <v>Turkey, Republic of (Government)</v>
          </cell>
          <cell r="F2798">
            <v>280596480</v>
          </cell>
          <cell r="BO2798">
            <v>1</v>
          </cell>
          <cell r="BS2798">
            <v>0</v>
          </cell>
          <cell r="DX2798" t="str">
            <v>2+</v>
          </cell>
          <cell r="EA2798">
            <v>1</v>
          </cell>
        </row>
        <row r="2799">
          <cell r="D2799" t="str">
            <v>Turkey, Republic of (Government)</v>
          </cell>
          <cell r="F2799">
            <v>543117312</v>
          </cell>
          <cell r="BO2799">
            <v>1</v>
          </cell>
          <cell r="BS2799">
            <v>0</v>
          </cell>
          <cell r="DX2799" t="str">
            <v>2+</v>
          </cell>
          <cell r="EA2799">
            <v>1</v>
          </cell>
        </row>
        <row r="2800">
          <cell r="D2800" t="str">
            <v>Turkey, Republic of (Government)</v>
          </cell>
          <cell r="F2800">
            <v>489948320</v>
          </cell>
          <cell r="BO2800">
            <v>1</v>
          </cell>
          <cell r="BS2800">
            <v>0</v>
          </cell>
          <cell r="DX2800" t="str">
            <v>2+</v>
          </cell>
          <cell r="EA2800">
            <v>1</v>
          </cell>
        </row>
        <row r="2801">
          <cell r="D2801" t="str">
            <v>Turkey, Republic of (Government)</v>
          </cell>
          <cell r="F2801">
            <v>679908800</v>
          </cell>
          <cell r="BO2801">
            <v>1</v>
          </cell>
          <cell r="BS2801">
            <v>0</v>
          </cell>
          <cell r="DX2801" t="str">
            <v>2+</v>
          </cell>
          <cell r="EA2801">
            <v>1</v>
          </cell>
        </row>
        <row r="2802">
          <cell r="D2802" t="str">
            <v>Turkey, Republic of (Government)</v>
          </cell>
          <cell r="F2802">
            <v>454635520</v>
          </cell>
          <cell r="BO2802">
            <v>1</v>
          </cell>
          <cell r="BS2802">
            <v>0</v>
          </cell>
          <cell r="DX2802" t="str">
            <v>2+</v>
          </cell>
          <cell r="EA2802">
            <v>1</v>
          </cell>
        </row>
        <row r="2803">
          <cell r="D2803" t="str">
            <v>Turkey, Republic of (Government)</v>
          </cell>
          <cell r="F2803">
            <v>361214880</v>
          </cell>
          <cell r="BO2803">
            <v>1</v>
          </cell>
          <cell r="BS2803">
            <v>0</v>
          </cell>
          <cell r="DX2803" t="str">
            <v>2+</v>
          </cell>
          <cell r="EA2803">
            <v>1</v>
          </cell>
        </row>
        <row r="2804">
          <cell r="D2804" t="str">
            <v>Turkey, Republic of (Government)</v>
          </cell>
          <cell r="F2804">
            <v>572964608</v>
          </cell>
          <cell r="BO2804">
            <v>1</v>
          </cell>
          <cell r="BS2804">
            <v>0</v>
          </cell>
          <cell r="DX2804" t="str">
            <v>2+</v>
          </cell>
          <cell r="EA2804">
            <v>1</v>
          </cell>
        </row>
        <row r="2805">
          <cell r="D2805" t="str">
            <v>Ukraine (Government)</v>
          </cell>
          <cell r="F2805">
            <v>26609898</v>
          </cell>
          <cell r="BO2805">
            <v>1</v>
          </cell>
          <cell r="BS2805">
            <v>0</v>
          </cell>
          <cell r="DX2805" t="str">
            <v>2+</v>
          </cell>
          <cell r="EA2805">
            <v>0</v>
          </cell>
        </row>
        <row r="2806">
          <cell r="D2806" t="str">
            <v>Ukraine (Government)</v>
          </cell>
          <cell r="F2806">
            <v>26476040</v>
          </cell>
          <cell r="BO2806">
            <v>1</v>
          </cell>
          <cell r="BS2806">
            <v>0</v>
          </cell>
          <cell r="DX2806" t="str">
            <v>NA</v>
          </cell>
          <cell r="EA2806">
            <v>0</v>
          </cell>
        </row>
        <row r="2807">
          <cell r="D2807" t="str">
            <v>Ukraine (Government)</v>
          </cell>
          <cell r="F2807">
            <v>91754744</v>
          </cell>
          <cell r="BO2807">
            <v>1</v>
          </cell>
          <cell r="BS2807">
            <v>0</v>
          </cell>
          <cell r="DX2807" t="str">
            <v>2+</v>
          </cell>
          <cell r="EA2807">
            <v>0</v>
          </cell>
        </row>
        <row r="2808">
          <cell r="D2808" t="str">
            <v>Ukraine (Government)</v>
          </cell>
          <cell r="F2808">
            <v>83715984</v>
          </cell>
          <cell r="BO2808">
            <v>1</v>
          </cell>
          <cell r="BS2808">
            <v>0</v>
          </cell>
          <cell r="DX2808" t="str">
            <v>2+</v>
          </cell>
          <cell r="EA2808">
            <v>0</v>
          </cell>
        </row>
        <row r="2809">
          <cell r="D2809" t="str">
            <v>Ukraine (Government)</v>
          </cell>
          <cell r="F2809">
            <v>57248484</v>
          </cell>
          <cell r="BO2809">
            <v>1</v>
          </cell>
          <cell r="BS2809">
            <v>0</v>
          </cell>
          <cell r="DX2809" t="str">
            <v>2+</v>
          </cell>
          <cell r="EA2809">
            <v>0</v>
          </cell>
        </row>
        <row r="2810">
          <cell r="D2810" t="str">
            <v>Ukraine (Government)</v>
          </cell>
          <cell r="F2810">
            <v>62270044</v>
          </cell>
          <cell r="BO2810">
            <v>1</v>
          </cell>
          <cell r="BS2810">
            <v>0</v>
          </cell>
          <cell r="DX2810" t="str">
            <v>NA</v>
          </cell>
          <cell r="EA2810">
            <v>0</v>
          </cell>
        </row>
        <row r="2811">
          <cell r="D2811" t="str">
            <v>Ukraine (Government)</v>
          </cell>
          <cell r="F2811">
            <v>44181740</v>
          </cell>
          <cell r="BO2811">
            <v>1</v>
          </cell>
          <cell r="BS2811">
            <v>0</v>
          </cell>
          <cell r="DX2811" t="str">
            <v>NA</v>
          </cell>
          <cell r="EA2811">
            <v>0</v>
          </cell>
        </row>
        <row r="2812">
          <cell r="D2812" t="str">
            <v>Ukraine (Government)</v>
          </cell>
          <cell r="F2812">
            <v>6574515.5</v>
          </cell>
          <cell r="BO2812">
            <v>1</v>
          </cell>
          <cell r="BS2812">
            <v>0</v>
          </cell>
          <cell r="DX2812" t="str">
            <v>NA</v>
          </cell>
          <cell r="EA2812">
            <v>0</v>
          </cell>
        </row>
        <row r="2813">
          <cell r="D2813" t="str">
            <v>Ukraine (Government)</v>
          </cell>
          <cell r="F2813">
            <v>125215184</v>
          </cell>
          <cell r="BO2813">
            <v>1</v>
          </cell>
          <cell r="BS2813">
            <v>0</v>
          </cell>
          <cell r="DX2813" t="str">
            <v>2+</v>
          </cell>
          <cell r="EA2813">
            <v>0</v>
          </cell>
        </row>
        <row r="2814">
          <cell r="D2814" t="str">
            <v>Ukraine (Government)</v>
          </cell>
          <cell r="F2814">
            <v>14191364</v>
          </cell>
          <cell r="BO2814">
            <v>1</v>
          </cell>
          <cell r="BS2814">
            <v>0</v>
          </cell>
          <cell r="DX2814" t="str">
            <v>2+</v>
          </cell>
          <cell r="EA2814">
            <v>0</v>
          </cell>
        </row>
        <row r="2815">
          <cell r="D2815" t="str">
            <v>Ukraine (Government)</v>
          </cell>
          <cell r="F2815">
            <v>18938794</v>
          </cell>
          <cell r="BO2815">
            <v>1</v>
          </cell>
          <cell r="BS2815">
            <v>0</v>
          </cell>
          <cell r="DX2815" t="str">
            <v>NA</v>
          </cell>
          <cell r="EA2815">
            <v>0</v>
          </cell>
        </row>
        <row r="2816">
          <cell r="D2816" t="str">
            <v>Ukraine (Government)</v>
          </cell>
          <cell r="F2816">
            <v>1862141.875</v>
          </cell>
          <cell r="BO2816">
            <v>1</v>
          </cell>
          <cell r="BS2816">
            <v>0</v>
          </cell>
          <cell r="DX2816" t="str">
            <v>NA</v>
          </cell>
          <cell r="EA2816">
            <v>0</v>
          </cell>
        </row>
        <row r="2817">
          <cell r="D2817" t="str">
            <v>Ukraine (Government)</v>
          </cell>
          <cell r="F2817">
            <v>45328600</v>
          </cell>
          <cell r="BO2817">
            <v>1</v>
          </cell>
          <cell r="BS2817">
            <v>0</v>
          </cell>
          <cell r="DX2817" t="str">
            <v>NA</v>
          </cell>
          <cell r="EA2817">
            <v>0</v>
          </cell>
        </row>
        <row r="2818">
          <cell r="D2818" t="str">
            <v>Ukraine (Government)</v>
          </cell>
          <cell r="F2818">
            <v>58904076</v>
          </cell>
          <cell r="BO2818">
            <v>1</v>
          </cell>
          <cell r="BS2818">
            <v>0</v>
          </cell>
          <cell r="DX2818" t="str">
            <v>2+</v>
          </cell>
          <cell r="EA2818">
            <v>0</v>
          </cell>
        </row>
        <row r="2819">
          <cell r="D2819" t="str">
            <v>Ukraine (Government)</v>
          </cell>
          <cell r="F2819">
            <v>6862926.5</v>
          </cell>
          <cell r="BO2819">
            <v>1</v>
          </cell>
          <cell r="BS2819">
            <v>0</v>
          </cell>
          <cell r="DX2819" t="str">
            <v>NA</v>
          </cell>
          <cell r="EA2819">
            <v>0</v>
          </cell>
        </row>
        <row r="2820">
          <cell r="D2820" t="str">
            <v>Ukraine (Government)</v>
          </cell>
          <cell r="F2820">
            <v>80601824</v>
          </cell>
          <cell r="BO2820">
            <v>1</v>
          </cell>
          <cell r="BS2820">
            <v>0</v>
          </cell>
          <cell r="DX2820" t="str">
            <v>2+</v>
          </cell>
          <cell r="EA2820">
            <v>0</v>
          </cell>
        </row>
        <row r="2821">
          <cell r="D2821" t="str">
            <v>Ukraine (Government)</v>
          </cell>
          <cell r="F2821">
            <v>23668108</v>
          </cell>
          <cell r="BO2821">
            <v>1</v>
          </cell>
          <cell r="BS2821">
            <v>0</v>
          </cell>
          <cell r="DX2821" t="str">
            <v>NA</v>
          </cell>
          <cell r="EA2821">
            <v>0</v>
          </cell>
        </row>
        <row r="2822">
          <cell r="D2822" t="str">
            <v>Ukraine (Government)</v>
          </cell>
          <cell r="F2822">
            <v>97634192</v>
          </cell>
          <cell r="BO2822">
            <v>1</v>
          </cell>
          <cell r="BS2822">
            <v>0</v>
          </cell>
          <cell r="DX2822" t="str">
            <v>2+</v>
          </cell>
          <cell r="EA2822">
            <v>0</v>
          </cell>
        </row>
        <row r="2823">
          <cell r="D2823" t="str">
            <v>Ukraine (Government)</v>
          </cell>
          <cell r="F2823">
            <v>5871547.5</v>
          </cell>
          <cell r="BO2823">
            <v>1</v>
          </cell>
          <cell r="BS2823">
            <v>0</v>
          </cell>
          <cell r="DX2823" t="str">
            <v>NA</v>
          </cell>
          <cell r="EA2823">
            <v>0</v>
          </cell>
        </row>
        <row r="2824">
          <cell r="D2824" t="str">
            <v>Ukraine (Government)</v>
          </cell>
          <cell r="F2824">
            <v>24017696</v>
          </cell>
          <cell r="BO2824">
            <v>1</v>
          </cell>
          <cell r="BS2824">
            <v>0</v>
          </cell>
          <cell r="DX2824" t="str">
            <v>2+</v>
          </cell>
          <cell r="EA2824">
            <v>0</v>
          </cell>
        </row>
        <row r="2825">
          <cell r="D2825" t="str">
            <v>Ukraine (Government)</v>
          </cell>
          <cell r="F2825">
            <v>855400.8125</v>
          </cell>
          <cell r="BO2825">
            <v>1</v>
          </cell>
          <cell r="BS2825">
            <v>0</v>
          </cell>
          <cell r="DX2825" t="str">
            <v>NA</v>
          </cell>
          <cell r="EA2825">
            <v>0</v>
          </cell>
        </row>
        <row r="2826">
          <cell r="D2826" t="str">
            <v>Ukraine (Government)</v>
          </cell>
          <cell r="F2826">
            <v>5008918</v>
          </cell>
          <cell r="BO2826">
            <v>1</v>
          </cell>
          <cell r="BS2826">
            <v>0</v>
          </cell>
          <cell r="DX2826" t="str">
            <v>NA</v>
          </cell>
          <cell r="EA2826">
            <v>0</v>
          </cell>
        </row>
        <row r="2827">
          <cell r="D2827" t="str">
            <v>Ukraine (Government)</v>
          </cell>
          <cell r="F2827">
            <v>2931641.25</v>
          </cell>
          <cell r="BO2827">
            <v>1</v>
          </cell>
          <cell r="BS2827">
            <v>0</v>
          </cell>
          <cell r="DX2827" t="str">
            <v>NA</v>
          </cell>
          <cell r="EA2827">
            <v>0</v>
          </cell>
        </row>
        <row r="2828">
          <cell r="D2828" t="str">
            <v>Ukraine (Government)</v>
          </cell>
          <cell r="F2828">
            <v>118455.34375</v>
          </cell>
          <cell r="BO2828">
            <v>1</v>
          </cell>
          <cell r="BS2828">
            <v>0</v>
          </cell>
          <cell r="DX2828" t="str">
            <v>NA</v>
          </cell>
          <cell r="EA2828">
            <v>0</v>
          </cell>
        </row>
        <row r="2829">
          <cell r="D2829" t="str">
            <v>Ukraine (Government)</v>
          </cell>
          <cell r="F2829">
            <v>101551.8046875</v>
          </cell>
          <cell r="BO2829">
            <v>1</v>
          </cell>
          <cell r="BS2829">
            <v>0</v>
          </cell>
          <cell r="DX2829" t="str">
            <v>NA</v>
          </cell>
          <cell r="EA2829">
            <v>0</v>
          </cell>
        </row>
        <row r="2830">
          <cell r="D2830" t="str">
            <v>Ukraine (Government)</v>
          </cell>
          <cell r="F2830">
            <v>60000</v>
          </cell>
          <cell r="BO2830">
            <v>1</v>
          </cell>
          <cell r="BS2830">
            <v>0</v>
          </cell>
          <cell r="DX2830" t="str">
            <v>NA</v>
          </cell>
          <cell r="EA2830">
            <v>0</v>
          </cell>
        </row>
        <row r="2831">
          <cell r="D2831" t="str">
            <v>Ukraine (Government)</v>
          </cell>
          <cell r="F2831">
            <v>15583934</v>
          </cell>
          <cell r="BO2831">
            <v>1</v>
          </cell>
          <cell r="BS2831">
            <v>0</v>
          </cell>
          <cell r="DX2831" t="str">
            <v>NA</v>
          </cell>
          <cell r="EA2831">
            <v>0</v>
          </cell>
        </row>
        <row r="2832">
          <cell r="D2832" t="str">
            <v>Ukraine (Government)</v>
          </cell>
          <cell r="F2832">
            <v>718645.25</v>
          </cell>
          <cell r="BO2832">
            <v>1</v>
          </cell>
          <cell r="BS2832">
            <v>0</v>
          </cell>
          <cell r="DX2832" t="str">
            <v>NA</v>
          </cell>
          <cell r="EA2832">
            <v>0</v>
          </cell>
        </row>
        <row r="2833">
          <cell r="D2833" t="str">
            <v>Ukraine (Government)</v>
          </cell>
          <cell r="F2833">
            <v>17303880</v>
          </cell>
          <cell r="BO2833">
            <v>1</v>
          </cell>
          <cell r="BS2833">
            <v>0</v>
          </cell>
          <cell r="DX2833" t="str">
            <v>NA</v>
          </cell>
          <cell r="EA2833">
            <v>0</v>
          </cell>
        </row>
        <row r="2834">
          <cell r="D2834" t="str">
            <v>Ukraine (Government)</v>
          </cell>
          <cell r="F2834">
            <v>9629296</v>
          </cell>
          <cell r="BO2834">
            <v>1</v>
          </cell>
          <cell r="BS2834">
            <v>0</v>
          </cell>
          <cell r="DX2834" t="str">
            <v>NA</v>
          </cell>
          <cell r="EA2834">
            <v>0</v>
          </cell>
        </row>
        <row r="2835">
          <cell r="D2835" t="str">
            <v>Ukraine (Government)</v>
          </cell>
          <cell r="F2835">
            <v>19454616</v>
          </cell>
          <cell r="BO2835">
            <v>1</v>
          </cell>
          <cell r="BS2835">
            <v>0</v>
          </cell>
          <cell r="DX2835" t="str">
            <v>NA</v>
          </cell>
          <cell r="EA2835">
            <v>0</v>
          </cell>
        </row>
        <row r="2836">
          <cell r="D2836" t="str">
            <v>Ukraine (Government)</v>
          </cell>
          <cell r="F2836">
            <v>4327847.5</v>
          </cell>
          <cell r="BO2836">
            <v>1</v>
          </cell>
          <cell r="BS2836">
            <v>0</v>
          </cell>
          <cell r="DX2836" t="str">
            <v>NA</v>
          </cell>
          <cell r="EA2836">
            <v>0</v>
          </cell>
        </row>
        <row r="2837">
          <cell r="D2837" t="str">
            <v>Ukraine (Government)</v>
          </cell>
          <cell r="F2837">
            <v>15445677</v>
          </cell>
          <cell r="BO2837">
            <v>1</v>
          </cell>
          <cell r="BS2837">
            <v>0</v>
          </cell>
          <cell r="DX2837" t="str">
            <v>NA</v>
          </cell>
          <cell r="EA2837">
            <v>0</v>
          </cell>
        </row>
        <row r="2838">
          <cell r="D2838" t="str">
            <v>Ukraine (Government)</v>
          </cell>
          <cell r="F2838">
            <v>56401908</v>
          </cell>
          <cell r="BO2838">
            <v>1</v>
          </cell>
          <cell r="BS2838">
            <v>0</v>
          </cell>
          <cell r="DX2838" t="str">
            <v>2+</v>
          </cell>
          <cell r="EA2838">
            <v>0</v>
          </cell>
        </row>
        <row r="2839">
          <cell r="D2839" t="str">
            <v>Ukraine (Government)</v>
          </cell>
          <cell r="F2839">
            <v>4745798</v>
          </cell>
          <cell r="BO2839">
            <v>1</v>
          </cell>
          <cell r="BS2839">
            <v>0</v>
          </cell>
          <cell r="DX2839" t="str">
            <v>NA</v>
          </cell>
          <cell r="EA2839">
            <v>0</v>
          </cell>
        </row>
        <row r="2840">
          <cell r="D2840" t="str">
            <v>Ukraine (Government)</v>
          </cell>
          <cell r="F2840">
            <v>7751938</v>
          </cell>
          <cell r="BO2840">
            <v>1</v>
          </cell>
          <cell r="BS2840">
            <v>0</v>
          </cell>
          <cell r="DX2840" t="str">
            <v>NA</v>
          </cell>
          <cell r="EA2840">
            <v>0</v>
          </cell>
        </row>
        <row r="2841">
          <cell r="D2841" t="str">
            <v>Ukraine (Government)</v>
          </cell>
          <cell r="F2841">
            <v>7482737.5</v>
          </cell>
          <cell r="BO2841">
            <v>1</v>
          </cell>
          <cell r="BS2841">
            <v>0</v>
          </cell>
          <cell r="DX2841" t="str">
            <v>NA</v>
          </cell>
          <cell r="EA2841">
            <v>0</v>
          </cell>
        </row>
        <row r="2842">
          <cell r="D2842" t="str">
            <v>Ukraine (Government)</v>
          </cell>
          <cell r="F2842">
            <v>2576192.75</v>
          </cell>
          <cell r="BO2842">
            <v>1</v>
          </cell>
          <cell r="BS2842">
            <v>0</v>
          </cell>
          <cell r="DX2842" t="str">
            <v>NA</v>
          </cell>
          <cell r="EA2842">
            <v>0</v>
          </cell>
        </row>
        <row r="2843">
          <cell r="D2843" t="str">
            <v>Ukraine (Government)</v>
          </cell>
          <cell r="F2843">
            <v>200000000</v>
          </cell>
          <cell r="BO2843">
            <v>1</v>
          </cell>
          <cell r="BS2843">
            <v>0</v>
          </cell>
          <cell r="DX2843" t="str">
            <v>2+</v>
          </cell>
          <cell r="EA2843">
            <v>0</v>
          </cell>
        </row>
        <row r="2844">
          <cell r="D2844" t="str">
            <v>Uganda, Republic of (Government)</v>
          </cell>
          <cell r="F2844">
            <v>3065892096</v>
          </cell>
          <cell r="BO2844">
            <v>1</v>
          </cell>
          <cell r="BS2844">
            <v>0</v>
          </cell>
          <cell r="DX2844" t="str">
            <v>2+</v>
          </cell>
          <cell r="EA2844">
            <v>0</v>
          </cell>
        </row>
        <row r="2845">
          <cell r="D2845" t="str">
            <v>Uganda, Republic of (Government)</v>
          </cell>
          <cell r="F2845">
            <v>1352528512</v>
          </cell>
          <cell r="BO2845">
            <v>1</v>
          </cell>
          <cell r="BS2845">
            <v>0</v>
          </cell>
          <cell r="DX2845" t="str">
            <v>2+</v>
          </cell>
          <cell r="EA2845">
            <v>0</v>
          </cell>
        </row>
        <row r="2846">
          <cell r="D2846" t="str">
            <v>Uganda, Republic of (Government)</v>
          </cell>
          <cell r="F2846">
            <v>2813308672</v>
          </cell>
          <cell r="BO2846">
            <v>1</v>
          </cell>
          <cell r="BS2846">
            <v>0</v>
          </cell>
          <cell r="DX2846" t="str">
            <v>2+</v>
          </cell>
          <cell r="EA2846">
            <v>0</v>
          </cell>
        </row>
        <row r="2847">
          <cell r="D2847" t="str">
            <v>Uganda, Republic of (Government)</v>
          </cell>
          <cell r="F2847">
            <v>1591297152</v>
          </cell>
          <cell r="BO2847">
            <v>1</v>
          </cell>
          <cell r="BS2847">
            <v>0</v>
          </cell>
          <cell r="DX2847" t="str">
            <v>2+</v>
          </cell>
          <cell r="EA2847">
            <v>0</v>
          </cell>
        </row>
        <row r="2848">
          <cell r="D2848" t="str">
            <v>Uganda, Republic of (Government)</v>
          </cell>
          <cell r="F2848">
            <v>2864873728</v>
          </cell>
          <cell r="BO2848">
            <v>1</v>
          </cell>
          <cell r="BS2848">
            <v>0</v>
          </cell>
          <cell r="DX2848" t="str">
            <v>2+</v>
          </cell>
          <cell r="EA2848">
            <v>0</v>
          </cell>
        </row>
        <row r="2849">
          <cell r="D2849" t="str">
            <v>Uganda, Republic of (Government)</v>
          </cell>
          <cell r="F2849">
            <v>2814258688</v>
          </cell>
          <cell r="BO2849">
            <v>1</v>
          </cell>
          <cell r="BS2849">
            <v>0</v>
          </cell>
          <cell r="DX2849" t="str">
            <v>2+</v>
          </cell>
          <cell r="EA2849">
            <v>0</v>
          </cell>
        </row>
        <row r="2850">
          <cell r="D2850" t="str">
            <v>Uganda, Republic of (Government)</v>
          </cell>
          <cell r="F2850">
            <v>4695005184</v>
          </cell>
          <cell r="BO2850">
            <v>1</v>
          </cell>
          <cell r="BS2850">
            <v>0</v>
          </cell>
          <cell r="DX2850" t="str">
            <v>2+</v>
          </cell>
          <cell r="EA2850">
            <v>0</v>
          </cell>
        </row>
        <row r="2851">
          <cell r="D2851" t="str">
            <v>Uganda, Republic of (Government)</v>
          </cell>
          <cell r="F2851">
            <v>2826093312</v>
          </cell>
          <cell r="BO2851">
            <v>1</v>
          </cell>
          <cell r="BS2851">
            <v>0</v>
          </cell>
          <cell r="DX2851" t="str">
            <v>2+</v>
          </cell>
          <cell r="EA2851">
            <v>0</v>
          </cell>
        </row>
        <row r="2852">
          <cell r="D2852" t="str">
            <v>Uganda, Republic of (Government)</v>
          </cell>
          <cell r="F2852">
            <v>5291004928</v>
          </cell>
          <cell r="BO2852">
            <v>1</v>
          </cell>
          <cell r="BS2852">
            <v>0</v>
          </cell>
          <cell r="DX2852" t="str">
            <v>2+</v>
          </cell>
          <cell r="EA2852">
            <v>0</v>
          </cell>
        </row>
        <row r="2853">
          <cell r="D2853" t="str">
            <v>Uganda, Republic of (Government)</v>
          </cell>
          <cell r="F2853">
            <v>7504156160</v>
          </cell>
          <cell r="BO2853">
            <v>1</v>
          </cell>
          <cell r="BS2853">
            <v>0</v>
          </cell>
          <cell r="DX2853" t="str">
            <v>2+</v>
          </cell>
          <cell r="EA2853">
            <v>0</v>
          </cell>
        </row>
        <row r="2854">
          <cell r="D2854" t="str">
            <v>Uganda, Republic of (Government)</v>
          </cell>
          <cell r="F2854">
            <v>10398985216</v>
          </cell>
          <cell r="BO2854">
            <v>1</v>
          </cell>
          <cell r="BS2854">
            <v>0</v>
          </cell>
          <cell r="DX2854" t="str">
            <v>2+</v>
          </cell>
          <cell r="EA2854">
            <v>0</v>
          </cell>
        </row>
        <row r="2855">
          <cell r="D2855" t="str">
            <v>Uganda, Republic of (Government)</v>
          </cell>
          <cell r="F2855">
            <v>7346985984</v>
          </cell>
          <cell r="BO2855">
            <v>1</v>
          </cell>
          <cell r="BS2855">
            <v>0</v>
          </cell>
          <cell r="DX2855" t="str">
            <v>2+</v>
          </cell>
          <cell r="EA2855">
            <v>0</v>
          </cell>
        </row>
        <row r="2856">
          <cell r="D2856" t="str">
            <v>Uganda, Republic of (Government)</v>
          </cell>
          <cell r="F2856">
            <v>7877264896</v>
          </cell>
          <cell r="BO2856">
            <v>1</v>
          </cell>
          <cell r="BS2856">
            <v>0</v>
          </cell>
          <cell r="DX2856" t="str">
            <v>2+</v>
          </cell>
          <cell r="EA2856">
            <v>0</v>
          </cell>
        </row>
        <row r="2857">
          <cell r="D2857" t="str">
            <v>Uganda, Republic of (Government)</v>
          </cell>
          <cell r="F2857">
            <v>9394781184</v>
          </cell>
          <cell r="BO2857">
            <v>1</v>
          </cell>
          <cell r="BS2857">
            <v>0</v>
          </cell>
          <cell r="DX2857" t="str">
            <v>2+</v>
          </cell>
          <cell r="EA2857">
            <v>0</v>
          </cell>
        </row>
        <row r="2858">
          <cell r="D2858" t="str">
            <v>Uganda, Republic of (Government)</v>
          </cell>
          <cell r="F2858">
            <v>4969816576</v>
          </cell>
          <cell r="BO2858">
            <v>1</v>
          </cell>
          <cell r="BS2858">
            <v>0</v>
          </cell>
          <cell r="DX2858" t="str">
            <v>2+</v>
          </cell>
          <cell r="EA2858">
            <v>0</v>
          </cell>
        </row>
        <row r="2859">
          <cell r="D2859" t="str">
            <v>Uganda, Republic of (Government)</v>
          </cell>
          <cell r="F2859">
            <v>7760140800</v>
          </cell>
          <cell r="BO2859">
            <v>1</v>
          </cell>
          <cell r="BS2859">
            <v>0</v>
          </cell>
          <cell r="DX2859" t="str">
            <v>2+</v>
          </cell>
          <cell r="EA2859">
            <v>0</v>
          </cell>
        </row>
        <row r="2860">
          <cell r="D2860" t="str">
            <v>Uganda, Republic of (Government)</v>
          </cell>
          <cell r="F2860">
            <v>10690165760</v>
          </cell>
          <cell r="BO2860">
            <v>1</v>
          </cell>
          <cell r="BS2860">
            <v>0</v>
          </cell>
          <cell r="DX2860" t="str">
            <v>2+</v>
          </cell>
          <cell r="EA2860">
            <v>0</v>
          </cell>
        </row>
        <row r="2861">
          <cell r="D2861" t="str">
            <v>Uganda, Republic of (Government)</v>
          </cell>
          <cell r="F2861">
            <v>4436549120</v>
          </cell>
          <cell r="BO2861">
            <v>1</v>
          </cell>
          <cell r="BS2861">
            <v>0</v>
          </cell>
          <cell r="DX2861" t="str">
            <v>2+</v>
          </cell>
          <cell r="EA2861">
            <v>0</v>
          </cell>
        </row>
        <row r="2862">
          <cell r="D2862" t="str">
            <v>Uganda, Republic of (Government)</v>
          </cell>
          <cell r="F2862">
            <v>8584498176</v>
          </cell>
          <cell r="BO2862">
            <v>1</v>
          </cell>
          <cell r="BS2862">
            <v>0</v>
          </cell>
          <cell r="DX2862" t="str">
            <v>2+</v>
          </cell>
          <cell r="EA2862">
            <v>0</v>
          </cell>
        </row>
        <row r="2863">
          <cell r="D2863" t="str">
            <v>Uganda, Republic of (Government)</v>
          </cell>
          <cell r="F2863">
            <v>7336022528</v>
          </cell>
          <cell r="BO2863">
            <v>1</v>
          </cell>
          <cell r="BS2863">
            <v>0</v>
          </cell>
          <cell r="DX2863" t="str">
            <v>2+</v>
          </cell>
          <cell r="EA2863">
            <v>0</v>
          </cell>
        </row>
        <row r="2864">
          <cell r="D2864" t="str">
            <v>Uganda, Republic of (Government)</v>
          </cell>
          <cell r="F2864">
            <v>10028552192</v>
          </cell>
          <cell r="BO2864">
            <v>1</v>
          </cell>
          <cell r="BS2864">
            <v>0</v>
          </cell>
          <cell r="DX2864" t="str">
            <v>2+</v>
          </cell>
          <cell r="EA2864">
            <v>0</v>
          </cell>
        </row>
        <row r="2865">
          <cell r="D2865" t="str">
            <v>Uganda, Republic of (Government)</v>
          </cell>
          <cell r="F2865">
            <v>9757798400</v>
          </cell>
          <cell r="BO2865">
            <v>1</v>
          </cell>
          <cell r="BS2865">
            <v>0</v>
          </cell>
          <cell r="DX2865" t="str">
            <v>2+</v>
          </cell>
          <cell r="EA2865">
            <v>0</v>
          </cell>
        </row>
        <row r="2866">
          <cell r="D2866" t="str">
            <v>Uganda, Republic of (Government)</v>
          </cell>
          <cell r="F2866">
            <v>840279680</v>
          </cell>
          <cell r="BO2866">
            <v>1</v>
          </cell>
          <cell r="BS2866">
            <v>0</v>
          </cell>
          <cell r="DX2866" t="str">
            <v>2+</v>
          </cell>
          <cell r="EA2866">
            <v>0</v>
          </cell>
        </row>
        <row r="2867">
          <cell r="D2867" t="str">
            <v>Ukraine (Government)</v>
          </cell>
          <cell r="F2867">
            <v>80601824</v>
          </cell>
          <cell r="BO2867">
            <v>1</v>
          </cell>
          <cell r="BS2867">
            <v>0</v>
          </cell>
          <cell r="DX2867" t="str">
            <v>2+</v>
          </cell>
          <cell r="EA2867">
            <v>0</v>
          </cell>
        </row>
        <row r="2868">
          <cell r="D2868" t="str">
            <v>Ukraine (Government)</v>
          </cell>
          <cell r="F2868">
            <v>80601824</v>
          </cell>
          <cell r="BO2868">
            <v>1</v>
          </cell>
          <cell r="BS2868">
            <v>0</v>
          </cell>
          <cell r="DX2868" t="str">
            <v>NA</v>
          </cell>
          <cell r="EA2868">
            <v>0</v>
          </cell>
        </row>
        <row r="2869">
          <cell r="D2869" t="str">
            <v>Canada (Government)</v>
          </cell>
          <cell r="F2869">
            <v>1802478464</v>
          </cell>
          <cell r="BO2869">
            <v>0</v>
          </cell>
          <cell r="BS2869">
            <v>0</v>
          </cell>
          <cell r="DX2869" t="str">
            <v>1-2</v>
          </cell>
          <cell r="EA2869">
            <v>1</v>
          </cell>
        </row>
        <row r="2870">
          <cell r="D2870" t="str">
            <v>Canada (Government)</v>
          </cell>
          <cell r="F2870">
            <v>1791579520</v>
          </cell>
          <cell r="BO2870">
            <v>0</v>
          </cell>
          <cell r="BS2870">
            <v>0</v>
          </cell>
          <cell r="DX2870" t="str">
            <v>1-2</v>
          </cell>
          <cell r="EA2870">
            <v>1</v>
          </cell>
        </row>
        <row r="2871">
          <cell r="D2871" t="str">
            <v>Canada (Government)</v>
          </cell>
          <cell r="F2871">
            <v>287201952</v>
          </cell>
          <cell r="BO2871">
            <v>0</v>
          </cell>
          <cell r="BS2871">
            <v>0</v>
          </cell>
          <cell r="DX2871" t="str">
            <v>1-2</v>
          </cell>
          <cell r="EA2871">
            <v>1</v>
          </cell>
        </row>
        <row r="2872">
          <cell r="D2872" t="str">
            <v>Canada (Government)</v>
          </cell>
          <cell r="F2872">
            <v>357730560</v>
          </cell>
          <cell r="BO2872">
            <v>0</v>
          </cell>
          <cell r="BS2872">
            <v>0</v>
          </cell>
          <cell r="DX2872" t="str">
            <v>NA</v>
          </cell>
          <cell r="EA2872">
            <v>1</v>
          </cell>
        </row>
        <row r="2873">
          <cell r="D2873" t="str">
            <v>Canada (Government)</v>
          </cell>
          <cell r="F2873">
            <v>1772798208</v>
          </cell>
          <cell r="BO2873">
            <v>0</v>
          </cell>
          <cell r="BS2873">
            <v>0</v>
          </cell>
          <cell r="DX2873" t="str">
            <v>1-2</v>
          </cell>
          <cell r="EA2873">
            <v>1</v>
          </cell>
        </row>
        <row r="2874">
          <cell r="D2874" t="str">
            <v>Canada (Government)</v>
          </cell>
          <cell r="F2874">
            <v>1868181120</v>
          </cell>
          <cell r="BO2874">
            <v>0</v>
          </cell>
          <cell r="BS2874">
            <v>0</v>
          </cell>
          <cell r="DX2874" t="str">
            <v>1-2</v>
          </cell>
          <cell r="EA2874">
            <v>1</v>
          </cell>
        </row>
        <row r="2875">
          <cell r="D2875" t="str">
            <v>Canada (Government)</v>
          </cell>
          <cell r="F2875">
            <v>2246518016</v>
          </cell>
          <cell r="BO2875">
            <v>0</v>
          </cell>
          <cell r="BS2875">
            <v>0</v>
          </cell>
          <cell r="DX2875" t="str">
            <v>1-2</v>
          </cell>
          <cell r="EA2875">
            <v>1</v>
          </cell>
        </row>
        <row r="2876">
          <cell r="D2876" t="str">
            <v>Canada (Government)</v>
          </cell>
          <cell r="F2876">
            <v>2261420288</v>
          </cell>
          <cell r="BO2876">
            <v>0</v>
          </cell>
          <cell r="BS2876">
            <v>0</v>
          </cell>
          <cell r="DX2876" t="str">
            <v>1-2</v>
          </cell>
          <cell r="EA2876">
            <v>1</v>
          </cell>
        </row>
        <row r="2877">
          <cell r="D2877" t="str">
            <v>Canada (Government)</v>
          </cell>
          <cell r="F2877">
            <v>2255469568</v>
          </cell>
          <cell r="BO2877">
            <v>0</v>
          </cell>
          <cell r="BS2877">
            <v>0</v>
          </cell>
          <cell r="DX2877" t="str">
            <v>1-2</v>
          </cell>
          <cell r="EA2877">
            <v>1</v>
          </cell>
        </row>
        <row r="2878">
          <cell r="D2878" t="str">
            <v>Canada (Government)</v>
          </cell>
          <cell r="F2878">
            <v>2285888512</v>
          </cell>
          <cell r="BO2878">
            <v>0</v>
          </cell>
          <cell r="BS2878">
            <v>0</v>
          </cell>
          <cell r="DX2878" t="str">
            <v>1-2</v>
          </cell>
          <cell r="EA2878">
            <v>1</v>
          </cell>
        </row>
        <row r="2879">
          <cell r="D2879" t="str">
            <v>Canada (Government)</v>
          </cell>
          <cell r="F2879">
            <v>2284843776</v>
          </cell>
          <cell r="BO2879">
            <v>0</v>
          </cell>
          <cell r="BS2879">
            <v>0</v>
          </cell>
          <cell r="DX2879" t="str">
            <v>1-2</v>
          </cell>
          <cell r="EA2879">
            <v>1</v>
          </cell>
        </row>
        <row r="2880">
          <cell r="D2880" t="str">
            <v>Canada (Government)</v>
          </cell>
          <cell r="F2880">
            <v>2324320256</v>
          </cell>
          <cell r="BO2880">
            <v>0</v>
          </cell>
          <cell r="BS2880">
            <v>0</v>
          </cell>
          <cell r="DX2880" t="str">
            <v>1-2</v>
          </cell>
          <cell r="EA2880">
            <v>1</v>
          </cell>
        </row>
        <row r="2881">
          <cell r="D2881" t="str">
            <v>Canada (Government)</v>
          </cell>
          <cell r="F2881">
            <v>3181336064</v>
          </cell>
          <cell r="BO2881">
            <v>0</v>
          </cell>
          <cell r="BS2881">
            <v>0</v>
          </cell>
          <cell r="DX2881" t="str">
            <v>0-1</v>
          </cell>
          <cell r="EA2881">
            <v>1</v>
          </cell>
        </row>
        <row r="2882">
          <cell r="D2882" t="str">
            <v>Canada (Government)</v>
          </cell>
          <cell r="F2882">
            <v>3215663616</v>
          </cell>
          <cell r="BO2882">
            <v>0</v>
          </cell>
          <cell r="BS2882">
            <v>0</v>
          </cell>
          <cell r="DX2882" t="str">
            <v>0-1</v>
          </cell>
          <cell r="EA2882">
            <v>1</v>
          </cell>
        </row>
        <row r="2883">
          <cell r="D2883" t="str">
            <v>Canada (Government)</v>
          </cell>
          <cell r="F2883">
            <v>3308093696</v>
          </cell>
          <cell r="BO2883">
            <v>0</v>
          </cell>
          <cell r="BS2883">
            <v>0</v>
          </cell>
          <cell r="DX2883" t="str">
            <v>0-1</v>
          </cell>
          <cell r="EA2883">
            <v>1</v>
          </cell>
        </row>
        <row r="2884">
          <cell r="D2884" t="str">
            <v>Canada (Government)</v>
          </cell>
          <cell r="F2884">
            <v>3678905088</v>
          </cell>
          <cell r="BO2884">
            <v>0</v>
          </cell>
          <cell r="BS2884">
            <v>0</v>
          </cell>
          <cell r="DX2884" t="str">
            <v>0-1</v>
          </cell>
          <cell r="EA2884">
            <v>1</v>
          </cell>
        </row>
        <row r="2885">
          <cell r="D2885" t="str">
            <v>Canada (Government)</v>
          </cell>
          <cell r="F2885">
            <v>3754599424</v>
          </cell>
          <cell r="BO2885">
            <v>0</v>
          </cell>
          <cell r="BS2885">
            <v>0</v>
          </cell>
          <cell r="DX2885" t="str">
            <v>0-1</v>
          </cell>
          <cell r="EA2885">
            <v>1</v>
          </cell>
        </row>
        <row r="2886">
          <cell r="D2886" t="str">
            <v>Canada (Government)</v>
          </cell>
          <cell r="F2886">
            <v>3735803904</v>
          </cell>
          <cell r="BO2886">
            <v>0</v>
          </cell>
          <cell r="BS2886">
            <v>0</v>
          </cell>
          <cell r="DX2886" t="str">
            <v>0-1</v>
          </cell>
          <cell r="EA2886">
            <v>1</v>
          </cell>
        </row>
        <row r="2887">
          <cell r="D2887" t="str">
            <v>Canada (Government)</v>
          </cell>
          <cell r="F2887">
            <v>2602771200</v>
          </cell>
          <cell r="BO2887">
            <v>0</v>
          </cell>
          <cell r="BS2887">
            <v>0</v>
          </cell>
          <cell r="DX2887" t="str">
            <v>1-2</v>
          </cell>
          <cell r="EA2887">
            <v>1</v>
          </cell>
        </row>
        <row r="2888">
          <cell r="D2888" t="str">
            <v>Canada (Government)</v>
          </cell>
          <cell r="F2888">
            <v>344922752</v>
          </cell>
          <cell r="BO2888">
            <v>0</v>
          </cell>
          <cell r="BS2888">
            <v>0</v>
          </cell>
          <cell r="DX2888" t="str">
            <v>1-2</v>
          </cell>
          <cell r="EA2888">
            <v>1</v>
          </cell>
        </row>
        <row r="2889">
          <cell r="D2889" t="str">
            <v>Canada (Government)</v>
          </cell>
          <cell r="F2889">
            <v>352410496</v>
          </cell>
          <cell r="BO2889">
            <v>0</v>
          </cell>
          <cell r="BS2889">
            <v>0</v>
          </cell>
          <cell r="DX2889" t="str">
            <v>0-1</v>
          </cell>
          <cell r="EA2889">
            <v>1</v>
          </cell>
        </row>
        <row r="2890">
          <cell r="D2890" t="str">
            <v>Canada (Government)</v>
          </cell>
          <cell r="F2890">
            <v>2835069696</v>
          </cell>
          <cell r="BO2890">
            <v>0</v>
          </cell>
          <cell r="BS2890">
            <v>0</v>
          </cell>
          <cell r="DX2890" t="str">
            <v>0-1</v>
          </cell>
          <cell r="EA2890">
            <v>1</v>
          </cell>
        </row>
        <row r="2891">
          <cell r="D2891" t="str">
            <v>Canada (Government)</v>
          </cell>
          <cell r="F2891">
            <v>3590664192</v>
          </cell>
          <cell r="BO2891">
            <v>0</v>
          </cell>
          <cell r="BS2891">
            <v>0</v>
          </cell>
          <cell r="DX2891" t="str">
            <v>0-1</v>
          </cell>
          <cell r="EA2891">
            <v>1</v>
          </cell>
        </row>
        <row r="2892">
          <cell r="D2892" t="str">
            <v>Canada (Government)</v>
          </cell>
          <cell r="F2892">
            <v>3328402176</v>
          </cell>
          <cell r="BO2892">
            <v>0</v>
          </cell>
          <cell r="BS2892">
            <v>0</v>
          </cell>
          <cell r="DX2892" t="str">
            <v>0-1</v>
          </cell>
          <cell r="EA2892">
            <v>1</v>
          </cell>
        </row>
        <row r="2893">
          <cell r="D2893" t="str">
            <v>Canada (Government)</v>
          </cell>
          <cell r="F2893">
            <v>3674309120</v>
          </cell>
          <cell r="BO2893">
            <v>0</v>
          </cell>
          <cell r="BS2893">
            <v>0</v>
          </cell>
          <cell r="DX2893" t="str">
            <v>0-1</v>
          </cell>
          <cell r="EA2893">
            <v>1</v>
          </cell>
        </row>
        <row r="2894">
          <cell r="D2894" t="str">
            <v>Canada (Government)</v>
          </cell>
          <cell r="F2894">
            <v>3745318400</v>
          </cell>
          <cell r="BO2894">
            <v>0</v>
          </cell>
          <cell r="BS2894">
            <v>0</v>
          </cell>
          <cell r="DX2894" t="str">
            <v>0-1</v>
          </cell>
          <cell r="EA2894">
            <v>1</v>
          </cell>
        </row>
        <row r="2895">
          <cell r="D2895" t="str">
            <v>Canada (Government)</v>
          </cell>
          <cell r="F2895">
            <v>3817668096</v>
          </cell>
          <cell r="BO2895">
            <v>0</v>
          </cell>
          <cell r="BS2895">
            <v>0</v>
          </cell>
          <cell r="DX2895" t="str">
            <v>0-1</v>
          </cell>
          <cell r="EA2895">
            <v>1</v>
          </cell>
        </row>
        <row r="2896">
          <cell r="D2896" t="str">
            <v>Canada (Government)</v>
          </cell>
          <cell r="F2896">
            <v>3734966784</v>
          </cell>
          <cell r="BO2896">
            <v>0</v>
          </cell>
          <cell r="BS2896">
            <v>0</v>
          </cell>
          <cell r="DX2896" t="str">
            <v>0-1</v>
          </cell>
          <cell r="EA2896">
            <v>1</v>
          </cell>
        </row>
        <row r="2897">
          <cell r="D2897" t="str">
            <v>Canada (Government)</v>
          </cell>
          <cell r="F2897">
            <v>3161698304</v>
          </cell>
          <cell r="BO2897">
            <v>0</v>
          </cell>
          <cell r="BS2897">
            <v>0</v>
          </cell>
          <cell r="DX2897" t="str">
            <v>1-2</v>
          </cell>
          <cell r="EA2897">
            <v>1</v>
          </cell>
        </row>
        <row r="2898">
          <cell r="D2898" t="str">
            <v>Canada (Government)</v>
          </cell>
          <cell r="F2898">
            <v>3176524032</v>
          </cell>
          <cell r="BO2898">
            <v>0</v>
          </cell>
          <cell r="BS2898">
            <v>0</v>
          </cell>
          <cell r="DX2898" t="str">
            <v>1-2</v>
          </cell>
          <cell r="EA2898">
            <v>1</v>
          </cell>
        </row>
        <row r="2899">
          <cell r="D2899" t="str">
            <v>Canada (Government)</v>
          </cell>
          <cell r="F2899">
            <v>352360832</v>
          </cell>
          <cell r="BO2899">
            <v>0</v>
          </cell>
          <cell r="BS2899">
            <v>0</v>
          </cell>
          <cell r="DX2899" t="str">
            <v>NA</v>
          </cell>
          <cell r="EA2899">
            <v>1</v>
          </cell>
        </row>
        <row r="2900">
          <cell r="D2900" t="str">
            <v>Canada (Government)</v>
          </cell>
          <cell r="F2900">
            <v>2298850560</v>
          </cell>
          <cell r="BO2900">
            <v>0</v>
          </cell>
          <cell r="BS2900">
            <v>0</v>
          </cell>
          <cell r="DX2900" t="str">
            <v>1-2</v>
          </cell>
          <cell r="EA2900">
            <v>1</v>
          </cell>
        </row>
        <row r="2901">
          <cell r="D2901" t="str">
            <v>Canada (Government)</v>
          </cell>
          <cell r="F2901">
            <v>2274105600</v>
          </cell>
          <cell r="BO2901">
            <v>0</v>
          </cell>
          <cell r="BS2901">
            <v>0</v>
          </cell>
          <cell r="DX2901" t="str">
            <v>1-2</v>
          </cell>
          <cell r="EA2901">
            <v>1</v>
          </cell>
        </row>
        <row r="2902">
          <cell r="D2902" t="str">
            <v>Canada (Government)</v>
          </cell>
          <cell r="F2902">
            <v>2263809280</v>
          </cell>
          <cell r="BO2902">
            <v>0</v>
          </cell>
          <cell r="BS2902">
            <v>0</v>
          </cell>
          <cell r="DX2902" t="str">
            <v>1-2</v>
          </cell>
          <cell r="EA2902">
            <v>1</v>
          </cell>
        </row>
        <row r="2903">
          <cell r="D2903" t="str">
            <v>Canada (Government)</v>
          </cell>
          <cell r="F2903">
            <v>2173440512</v>
          </cell>
          <cell r="BO2903">
            <v>0</v>
          </cell>
          <cell r="BS2903">
            <v>0</v>
          </cell>
          <cell r="DX2903" t="str">
            <v>0-1</v>
          </cell>
          <cell r="EA2903">
            <v>1</v>
          </cell>
        </row>
        <row r="2904">
          <cell r="D2904" t="str">
            <v>Canada (Government)</v>
          </cell>
          <cell r="F2904">
            <v>3528830464</v>
          </cell>
          <cell r="BO2904">
            <v>0</v>
          </cell>
          <cell r="BS2904">
            <v>0</v>
          </cell>
          <cell r="DX2904" t="str">
            <v>0-1</v>
          </cell>
          <cell r="EA2904">
            <v>1</v>
          </cell>
        </row>
        <row r="2905">
          <cell r="D2905" t="str">
            <v>Canada (Government)</v>
          </cell>
          <cell r="F2905">
            <v>4315926016</v>
          </cell>
          <cell r="BO2905">
            <v>0</v>
          </cell>
          <cell r="BS2905">
            <v>0</v>
          </cell>
          <cell r="DX2905" t="str">
            <v>0-1</v>
          </cell>
          <cell r="EA2905">
            <v>1</v>
          </cell>
        </row>
        <row r="2906">
          <cell r="D2906" t="str">
            <v>Canada (Government)</v>
          </cell>
          <cell r="F2906">
            <v>3872966912</v>
          </cell>
          <cell r="BO2906">
            <v>0</v>
          </cell>
          <cell r="BS2906">
            <v>0</v>
          </cell>
          <cell r="DX2906" t="str">
            <v>0-1</v>
          </cell>
          <cell r="EA2906">
            <v>1</v>
          </cell>
        </row>
        <row r="2907">
          <cell r="D2907" t="str">
            <v>Canada (Government)</v>
          </cell>
          <cell r="F2907">
            <v>3962250752</v>
          </cell>
          <cell r="BO2907">
            <v>0</v>
          </cell>
          <cell r="BS2907">
            <v>0</v>
          </cell>
          <cell r="DX2907" t="str">
            <v>0-1</v>
          </cell>
          <cell r="EA2907">
            <v>1</v>
          </cell>
        </row>
        <row r="2908">
          <cell r="D2908" t="str">
            <v>Canada (Government)</v>
          </cell>
          <cell r="F2908">
            <v>3898497536</v>
          </cell>
          <cell r="BO2908">
            <v>0</v>
          </cell>
          <cell r="BS2908">
            <v>0</v>
          </cell>
          <cell r="DX2908" t="str">
            <v>0-1</v>
          </cell>
          <cell r="EA2908">
            <v>1</v>
          </cell>
        </row>
        <row r="2909">
          <cell r="D2909" t="str">
            <v>Canada (Government)</v>
          </cell>
          <cell r="F2909">
            <v>4052759808</v>
          </cell>
          <cell r="BO2909">
            <v>0</v>
          </cell>
          <cell r="BS2909">
            <v>0</v>
          </cell>
          <cell r="DX2909" t="str">
            <v>0-1</v>
          </cell>
          <cell r="EA2909">
            <v>1</v>
          </cell>
        </row>
        <row r="2910">
          <cell r="D2910" t="str">
            <v>Canada (Government)</v>
          </cell>
          <cell r="F2910">
            <v>4027238912</v>
          </cell>
          <cell r="BO2910">
            <v>0</v>
          </cell>
          <cell r="BS2910">
            <v>0</v>
          </cell>
          <cell r="DX2910" t="str">
            <v>0-1</v>
          </cell>
          <cell r="EA2910">
            <v>1</v>
          </cell>
        </row>
        <row r="2911">
          <cell r="D2911" t="str">
            <v>Canada (Government)</v>
          </cell>
          <cell r="F2911">
            <v>3694672384</v>
          </cell>
          <cell r="BO2911">
            <v>0</v>
          </cell>
          <cell r="BS2911">
            <v>0</v>
          </cell>
          <cell r="DX2911" t="str">
            <v>0-1</v>
          </cell>
          <cell r="EA2911">
            <v>1</v>
          </cell>
        </row>
        <row r="2912">
          <cell r="D2912" t="str">
            <v>Canada (Government)</v>
          </cell>
          <cell r="F2912">
            <v>3736083200</v>
          </cell>
          <cell r="BO2912">
            <v>0</v>
          </cell>
          <cell r="BS2912">
            <v>0</v>
          </cell>
          <cell r="DX2912" t="str">
            <v>0-1</v>
          </cell>
          <cell r="EA2912">
            <v>1</v>
          </cell>
        </row>
        <row r="2913">
          <cell r="D2913" t="str">
            <v>Canada (Government)</v>
          </cell>
          <cell r="F2913">
            <v>3795066368</v>
          </cell>
          <cell r="BO2913">
            <v>0</v>
          </cell>
          <cell r="BS2913">
            <v>0</v>
          </cell>
          <cell r="DX2913" t="str">
            <v>0-1</v>
          </cell>
          <cell r="EA2913">
            <v>1</v>
          </cell>
        </row>
        <row r="2914">
          <cell r="D2914" t="str">
            <v>Canada (Government)</v>
          </cell>
          <cell r="F2914">
            <v>3804885504</v>
          </cell>
          <cell r="BO2914">
            <v>0</v>
          </cell>
          <cell r="BS2914">
            <v>0</v>
          </cell>
          <cell r="DX2914" t="str">
            <v>0-1</v>
          </cell>
          <cell r="EA2914">
            <v>1</v>
          </cell>
        </row>
        <row r="2915">
          <cell r="D2915" t="str">
            <v>Canada (Government)</v>
          </cell>
          <cell r="F2915">
            <v>4260455936</v>
          </cell>
          <cell r="BO2915">
            <v>0</v>
          </cell>
          <cell r="BS2915">
            <v>0</v>
          </cell>
          <cell r="DX2915" t="str">
            <v>0-1</v>
          </cell>
          <cell r="EA2915">
            <v>1</v>
          </cell>
        </row>
        <row r="2916">
          <cell r="D2916" t="str">
            <v>Canada (Government)</v>
          </cell>
          <cell r="F2916">
            <v>4290617856</v>
          </cell>
          <cell r="BO2916">
            <v>0</v>
          </cell>
          <cell r="BS2916">
            <v>0</v>
          </cell>
          <cell r="DX2916" t="str">
            <v>0-1</v>
          </cell>
          <cell r="EA2916">
            <v>1</v>
          </cell>
        </row>
        <row r="2917">
          <cell r="D2917" t="str">
            <v>Canada (Government)</v>
          </cell>
          <cell r="F2917">
            <v>4421517824</v>
          </cell>
          <cell r="BO2917">
            <v>0</v>
          </cell>
          <cell r="BS2917">
            <v>0</v>
          </cell>
          <cell r="DX2917" t="str">
            <v>0-1</v>
          </cell>
          <cell r="EA2917">
            <v>1</v>
          </cell>
        </row>
        <row r="2918">
          <cell r="D2918" t="str">
            <v>Canada (Government)</v>
          </cell>
          <cell r="F2918">
            <v>4432624128</v>
          </cell>
          <cell r="BO2918">
            <v>0</v>
          </cell>
          <cell r="BS2918">
            <v>0</v>
          </cell>
          <cell r="DX2918" t="str">
            <v>0-1</v>
          </cell>
          <cell r="EA2918">
            <v>1</v>
          </cell>
        </row>
        <row r="2919">
          <cell r="D2919" t="str">
            <v>Canada (Government)</v>
          </cell>
          <cell r="F2919">
            <v>4473272320</v>
          </cell>
          <cell r="BO2919">
            <v>0</v>
          </cell>
          <cell r="BS2919">
            <v>0</v>
          </cell>
          <cell r="DX2919" t="str">
            <v>0-1</v>
          </cell>
          <cell r="EA2919">
            <v>1</v>
          </cell>
        </row>
        <row r="2920">
          <cell r="D2920" t="str">
            <v>Azerbaijan, Republic of (Government)</v>
          </cell>
          <cell r="F2920">
            <v>8860012</v>
          </cell>
          <cell r="BO2920">
            <v>1</v>
          </cell>
          <cell r="BS2920">
            <v>0</v>
          </cell>
          <cell r="DX2920" t="str">
            <v>2+</v>
          </cell>
          <cell r="EA2920">
            <v>0</v>
          </cell>
        </row>
        <row r="2921">
          <cell r="D2921" t="str">
            <v>Azerbaijan, Republic of (Government)</v>
          </cell>
          <cell r="F2921">
            <v>8860012</v>
          </cell>
          <cell r="BO2921">
            <v>1</v>
          </cell>
          <cell r="BS2921">
            <v>0</v>
          </cell>
          <cell r="DX2921" t="str">
            <v>2+</v>
          </cell>
          <cell r="EA2921">
            <v>0</v>
          </cell>
        </row>
        <row r="2922">
          <cell r="D2922" t="str">
            <v>Azerbaijan, Republic of (Government)</v>
          </cell>
          <cell r="F2922">
            <v>14766686</v>
          </cell>
          <cell r="BO2922">
            <v>1</v>
          </cell>
          <cell r="BS2922">
            <v>0</v>
          </cell>
          <cell r="DX2922" t="str">
            <v>2+</v>
          </cell>
          <cell r="EA2922">
            <v>0</v>
          </cell>
        </row>
        <row r="2923">
          <cell r="D2923" t="str">
            <v>Azerbaijan, Republic of (Government)</v>
          </cell>
          <cell r="F2923">
            <v>5906674.5</v>
          </cell>
          <cell r="BO2923">
            <v>1</v>
          </cell>
          <cell r="BS2923">
            <v>0</v>
          </cell>
          <cell r="DX2923" t="str">
            <v>2+</v>
          </cell>
          <cell r="EA2923">
            <v>0</v>
          </cell>
        </row>
        <row r="2924">
          <cell r="D2924" t="str">
            <v>Bangladesh, People's Republic of (Government)</v>
          </cell>
          <cell r="F2924">
            <v>530910816</v>
          </cell>
          <cell r="BO2924">
            <v>1</v>
          </cell>
          <cell r="BS2924">
            <v>0</v>
          </cell>
          <cell r="DX2924" t="str">
            <v>2+</v>
          </cell>
          <cell r="EA2924">
            <v>0</v>
          </cell>
        </row>
        <row r="2925">
          <cell r="D2925" t="str">
            <v>Botswana, Republic of (Government)</v>
          </cell>
          <cell r="F2925">
            <v>37584400</v>
          </cell>
          <cell r="BO2925">
            <v>1</v>
          </cell>
          <cell r="BS2925">
            <v>0</v>
          </cell>
          <cell r="DX2925" t="str">
            <v>NA</v>
          </cell>
          <cell r="EA2925">
            <v>0</v>
          </cell>
        </row>
        <row r="2926">
          <cell r="D2926" t="str">
            <v>Botswana, Republic of (Government)</v>
          </cell>
          <cell r="F2926">
            <v>22000000</v>
          </cell>
          <cell r="BO2926">
            <v>1</v>
          </cell>
          <cell r="BS2926">
            <v>0</v>
          </cell>
          <cell r="DX2926" t="str">
            <v>NA</v>
          </cell>
          <cell r="EA2926">
            <v>0</v>
          </cell>
        </row>
        <row r="2927">
          <cell r="D2927" t="str">
            <v>Botswana, Republic of (Government)</v>
          </cell>
          <cell r="F2927">
            <v>27633000</v>
          </cell>
          <cell r="BO2927">
            <v>1</v>
          </cell>
          <cell r="BS2927">
            <v>0</v>
          </cell>
          <cell r="DX2927" t="str">
            <v>NA</v>
          </cell>
          <cell r="EA2927">
            <v>0</v>
          </cell>
        </row>
        <row r="2928">
          <cell r="D2928" t="str">
            <v>Botswana, Republic of (Government)</v>
          </cell>
          <cell r="F2928">
            <v>8360000</v>
          </cell>
          <cell r="BO2928">
            <v>1</v>
          </cell>
          <cell r="BS2928">
            <v>0</v>
          </cell>
          <cell r="DX2928" t="str">
            <v>NA</v>
          </cell>
          <cell r="EA2928">
            <v>0</v>
          </cell>
        </row>
        <row r="2929">
          <cell r="D2929" t="str">
            <v>Botswana, Republic of (Government)</v>
          </cell>
          <cell r="F2929">
            <v>36693000</v>
          </cell>
          <cell r="BO2929">
            <v>1</v>
          </cell>
          <cell r="BS2929">
            <v>0</v>
          </cell>
          <cell r="DX2929" t="str">
            <v>NA</v>
          </cell>
          <cell r="EA2929">
            <v>0</v>
          </cell>
        </row>
        <row r="2930">
          <cell r="D2930" t="str">
            <v>Botswana, Republic of (Government)</v>
          </cell>
          <cell r="F2930">
            <v>22896000</v>
          </cell>
          <cell r="BO2930">
            <v>1</v>
          </cell>
          <cell r="BS2930">
            <v>0</v>
          </cell>
          <cell r="DX2930" t="str">
            <v>NA</v>
          </cell>
          <cell r="EA2930">
            <v>0</v>
          </cell>
        </row>
        <row r="2931">
          <cell r="D2931" t="str">
            <v>Botswana, Republic of (Government)</v>
          </cell>
          <cell r="F2931">
            <v>17600000</v>
          </cell>
          <cell r="BO2931">
            <v>1</v>
          </cell>
          <cell r="BS2931">
            <v>0</v>
          </cell>
          <cell r="DX2931" t="str">
            <v>NA</v>
          </cell>
          <cell r="EA2931">
            <v>0</v>
          </cell>
        </row>
        <row r="2932">
          <cell r="D2932" t="str">
            <v>Botswana, Republic of (Government)</v>
          </cell>
          <cell r="F2932">
            <v>27030000</v>
          </cell>
          <cell r="BO2932">
            <v>1</v>
          </cell>
          <cell r="BS2932">
            <v>0</v>
          </cell>
          <cell r="DX2932" t="str">
            <v>NA</v>
          </cell>
          <cell r="EA2932">
            <v>0</v>
          </cell>
        </row>
        <row r="2933">
          <cell r="D2933" t="str">
            <v>Botswana, Republic of (Government)</v>
          </cell>
          <cell r="F2933">
            <v>32308800</v>
          </cell>
          <cell r="BO2933">
            <v>1</v>
          </cell>
          <cell r="BS2933">
            <v>0</v>
          </cell>
          <cell r="DX2933" t="str">
            <v>NA</v>
          </cell>
          <cell r="EA2933">
            <v>0</v>
          </cell>
        </row>
        <row r="2934">
          <cell r="D2934" t="str">
            <v>Botswana, Republic of (Government)</v>
          </cell>
          <cell r="F2934">
            <v>31609000</v>
          </cell>
          <cell r="BO2934">
            <v>1</v>
          </cell>
          <cell r="BS2934">
            <v>0</v>
          </cell>
          <cell r="DX2934" t="str">
            <v>NA</v>
          </cell>
          <cell r="EA2934">
            <v>0</v>
          </cell>
        </row>
        <row r="2935">
          <cell r="D2935" t="str">
            <v>Botswana, Republic of (Government)</v>
          </cell>
          <cell r="F2935">
            <v>1812000</v>
          </cell>
          <cell r="BO2935">
            <v>1</v>
          </cell>
          <cell r="BS2935">
            <v>0</v>
          </cell>
          <cell r="DX2935" t="str">
            <v>NA</v>
          </cell>
          <cell r="EA2935">
            <v>0</v>
          </cell>
        </row>
        <row r="2936">
          <cell r="D2936" t="str">
            <v>Botswana, Republic of (Government)</v>
          </cell>
          <cell r="F2936">
            <v>36040000</v>
          </cell>
          <cell r="BO2936">
            <v>1</v>
          </cell>
          <cell r="BS2936">
            <v>0</v>
          </cell>
          <cell r="DX2936" t="str">
            <v>NA</v>
          </cell>
          <cell r="EA2936">
            <v>0</v>
          </cell>
        </row>
        <row r="2937">
          <cell r="D2937" t="str">
            <v>Botswana, Republic of (Government)</v>
          </cell>
          <cell r="F2937">
            <v>53254400</v>
          </cell>
          <cell r="BO2937">
            <v>1</v>
          </cell>
          <cell r="BS2937">
            <v>0</v>
          </cell>
          <cell r="DX2937" t="str">
            <v>NA</v>
          </cell>
          <cell r="EA2937">
            <v>0</v>
          </cell>
        </row>
        <row r="2938">
          <cell r="D2938" t="str">
            <v>Botswana, Republic of (Government)</v>
          </cell>
          <cell r="F2938">
            <v>82096800</v>
          </cell>
          <cell r="BO2938">
            <v>1</v>
          </cell>
          <cell r="BS2938">
            <v>0</v>
          </cell>
          <cell r="DX2938" t="str">
            <v>NA</v>
          </cell>
          <cell r="EA2938">
            <v>0</v>
          </cell>
        </row>
        <row r="2939">
          <cell r="D2939" t="str">
            <v>Botswana, Republic of (Government)</v>
          </cell>
          <cell r="F2939">
            <v>8559500</v>
          </cell>
          <cell r="BO2939">
            <v>1</v>
          </cell>
          <cell r="BS2939">
            <v>0</v>
          </cell>
          <cell r="DX2939" t="str">
            <v>NA</v>
          </cell>
          <cell r="EA2939">
            <v>0</v>
          </cell>
        </row>
        <row r="2940">
          <cell r="D2940" t="str">
            <v>Botswana, Republic of (Government)</v>
          </cell>
          <cell r="F2940">
            <v>7187800</v>
          </cell>
          <cell r="BO2940">
            <v>1</v>
          </cell>
          <cell r="BS2940">
            <v>0</v>
          </cell>
          <cell r="DX2940" t="str">
            <v>NA</v>
          </cell>
          <cell r="EA2940">
            <v>0</v>
          </cell>
        </row>
        <row r="2941">
          <cell r="D2941" t="str">
            <v>Algeria, People's Democratic Republic of (Government)</v>
          </cell>
          <cell r="F2941">
            <v>47447256</v>
          </cell>
          <cell r="BO2941">
            <v>1</v>
          </cell>
          <cell r="BS2941">
            <v>0</v>
          </cell>
          <cell r="DX2941" t="str">
            <v>2+</v>
          </cell>
          <cell r="EA2941">
            <v>0</v>
          </cell>
        </row>
        <row r="2942">
          <cell r="D2942" t="str">
            <v>Algeria, People's Democratic Republic of (Government)</v>
          </cell>
          <cell r="F2942">
            <v>3894081</v>
          </cell>
          <cell r="BO2942">
            <v>1</v>
          </cell>
          <cell r="BS2942">
            <v>0</v>
          </cell>
          <cell r="DX2942" t="str">
            <v>2+</v>
          </cell>
          <cell r="EA2942">
            <v>0</v>
          </cell>
        </row>
        <row r="2943">
          <cell r="D2943" t="str">
            <v>Algeria, People's Democratic Republic of (Government)</v>
          </cell>
          <cell r="F2943">
            <v>779769.625</v>
          </cell>
          <cell r="BO2943">
            <v>1</v>
          </cell>
          <cell r="BS2943">
            <v>0</v>
          </cell>
          <cell r="DX2943" t="str">
            <v>2+</v>
          </cell>
          <cell r="EA2943">
            <v>0</v>
          </cell>
        </row>
        <row r="2944">
          <cell r="D2944" t="str">
            <v>Algeria, People's Democratic Republic of (Government)</v>
          </cell>
          <cell r="F2944">
            <v>1553518.75</v>
          </cell>
          <cell r="BO2944">
            <v>1</v>
          </cell>
          <cell r="BS2944">
            <v>0</v>
          </cell>
          <cell r="DX2944" t="str">
            <v>2+</v>
          </cell>
          <cell r="EA2944">
            <v>0</v>
          </cell>
        </row>
        <row r="2945">
          <cell r="D2945" t="str">
            <v>Algeria, People's Democratic Republic of (Government)</v>
          </cell>
          <cell r="F2945">
            <v>1560184.125</v>
          </cell>
          <cell r="BO2945">
            <v>1</v>
          </cell>
          <cell r="BS2945">
            <v>0</v>
          </cell>
          <cell r="DX2945" t="str">
            <v>2+</v>
          </cell>
          <cell r="EA2945">
            <v>0</v>
          </cell>
        </row>
        <row r="2946">
          <cell r="D2946" t="str">
            <v>Algeria, People's Democratic Republic of (Government)</v>
          </cell>
          <cell r="F2946">
            <v>16372992</v>
          </cell>
          <cell r="BO2946">
            <v>1</v>
          </cell>
          <cell r="BS2946">
            <v>0</v>
          </cell>
          <cell r="DX2946" t="str">
            <v>2+</v>
          </cell>
          <cell r="EA2946">
            <v>0</v>
          </cell>
        </row>
        <row r="2947">
          <cell r="D2947" t="str">
            <v>Algeria, People's Democratic Republic of (Government)</v>
          </cell>
          <cell r="F2947">
            <v>2624610.5</v>
          </cell>
          <cell r="BO2947">
            <v>1</v>
          </cell>
          <cell r="BS2947">
            <v>0</v>
          </cell>
          <cell r="DX2947" t="str">
            <v>2+</v>
          </cell>
          <cell r="EA2947">
            <v>0</v>
          </cell>
        </row>
        <row r="2948">
          <cell r="D2948" t="str">
            <v>Algeria, People's Democratic Republic of (Government)</v>
          </cell>
          <cell r="F2948">
            <v>3921722.5</v>
          </cell>
          <cell r="BO2948">
            <v>1</v>
          </cell>
          <cell r="BS2948">
            <v>0</v>
          </cell>
          <cell r="DX2948" t="str">
            <v>2+</v>
          </cell>
          <cell r="EA2948">
            <v>0</v>
          </cell>
        </row>
        <row r="2949">
          <cell r="D2949" t="str">
            <v>Algeria, People's Democratic Republic of (Government)</v>
          </cell>
          <cell r="F2949">
            <v>11659541</v>
          </cell>
          <cell r="BO2949">
            <v>1</v>
          </cell>
          <cell r="BS2949">
            <v>0</v>
          </cell>
          <cell r="DX2949" t="str">
            <v>2+</v>
          </cell>
          <cell r="EA2949">
            <v>0</v>
          </cell>
        </row>
        <row r="2950">
          <cell r="D2950" t="str">
            <v>Algeria, People's Democratic Republic of (Government)</v>
          </cell>
          <cell r="F2950">
            <v>2326483.25</v>
          </cell>
          <cell r="BO2950">
            <v>1</v>
          </cell>
          <cell r="BS2950">
            <v>0</v>
          </cell>
          <cell r="DX2950" t="str">
            <v>2+</v>
          </cell>
          <cell r="EA2950">
            <v>0</v>
          </cell>
        </row>
        <row r="2951">
          <cell r="D2951" t="str">
            <v>Algeria, People's Democratic Republic of (Government)</v>
          </cell>
          <cell r="F2951">
            <v>3875969</v>
          </cell>
          <cell r="BO2951">
            <v>1</v>
          </cell>
          <cell r="BS2951">
            <v>0</v>
          </cell>
          <cell r="DX2951" t="str">
            <v>2+</v>
          </cell>
          <cell r="EA2951">
            <v>0</v>
          </cell>
        </row>
        <row r="2952">
          <cell r="D2952" t="str">
            <v>Algeria, People's Democratic Republic of (Government)</v>
          </cell>
          <cell r="F2952">
            <v>15166697</v>
          </cell>
          <cell r="BO2952">
            <v>1</v>
          </cell>
          <cell r="BS2952">
            <v>0</v>
          </cell>
          <cell r="DX2952" t="str">
            <v>2+</v>
          </cell>
          <cell r="EA2952">
            <v>0</v>
          </cell>
        </row>
        <row r="2953">
          <cell r="D2953" t="str">
            <v>Hong Kong, Special Administrative Region of People's Republic of China (Governme</v>
          </cell>
          <cell r="F2953">
            <v>516142368</v>
          </cell>
          <cell r="BO2953">
            <v>0</v>
          </cell>
          <cell r="BS2953">
            <v>0</v>
          </cell>
          <cell r="DX2953" t="str">
            <v>0-1</v>
          </cell>
          <cell r="EA2953">
            <v>0</v>
          </cell>
        </row>
        <row r="2954">
          <cell r="D2954" t="str">
            <v>Hong Kong, Special Administrative Region of People's Republic of China (Governme</v>
          </cell>
          <cell r="F2954">
            <v>219349184</v>
          </cell>
          <cell r="BO2954">
            <v>0</v>
          </cell>
          <cell r="BS2954">
            <v>0</v>
          </cell>
          <cell r="DX2954" t="str">
            <v>0-1</v>
          </cell>
          <cell r="EA2954">
            <v>0</v>
          </cell>
        </row>
        <row r="2955">
          <cell r="D2955" t="str">
            <v>Hong Kong, Special Administrative Region of People's Republic of China (Governme</v>
          </cell>
          <cell r="F2955">
            <v>322501568</v>
          </cell>
          <cell r="BO2955">
            <v>0</v>
          </cell>
          <cell r="BS2955">
            <v>0</v>
          </cell>
          <cell r="DX2955" t="str">
            <v>0-1</v>
          </cell>
          <cell r="EA2955">
            <v>0</v>
          </cell>
        </row>
        <row r="2956">
          <cell r="D2956" t="str">
            <v>Hong Kong, Special Administrative Region of People's Republic of China (Governme</v>
          </cell>
          <cell r="F2956">
            <v>322489088</v>
          </cell>
          <cell r="BO2956">
            <v>0</v>
          </cell>
          <cell r="BS2956">
            <v>0</v>
          </cell>
          <cell r="DX2956" t="str">
            <v>NA</v>
          </cell>
          <cell r="EA2956">
            <v>0</v>
          </cell>
        </row>
        <row r="2957">
          <cell r="D2957" t="str">
            <v>Hong Kong Special Administrative Region Government</v>
          </cell>
          <cell r="F2957">
            <v>218871904</v>
          </cell>
          <cell r="BO2957">
            <v>0</v>
          </cell>
          <cell r="BS2957">
            <v>0</v>
          </cell>
          <cell r="DX2957" t="str">
            <v>1-2</v>
          </cell>
          <cell r="EA2957">
            <v>0</v>
          </cell>
        </row>
        <row r="2958">
          <cell r="D2958" t="str">
            <v>Hong Kong Special Administrative Region Government</v>
          </cell>
          <cell r="F2958">
            <v>102871400</v>
          </cell>
          <cell r="BO2958">
            <v>0</v>
          </cell>
          <cell r="BS2958">
            <v>0</v>
          </cell>
          <cell r="DX2958" t="str">
            <v>0-1</v>
          </cell>
          <cell r="EA2958">
            <v>0</v>
          </cell>
        </row>
        <row r="2959">
          <cell r="D2959" t="str">
            <v>Hong Kong Special Administrative Region Government</v>
          </cell>
          <cell r="F2959">
            <v>129032256</v>
          </cell>
          <cell r="BO2959">
            <v>0</v>
          </cell>
          <cell r="BS2959">
            <v>0</v>
          </cell>
          <cell r="DX2959" t="str">
            <v>0-1</v>
          </cell>
          <cell r="EA2959">
            <v>0</v>
          </cell>
        </row>
        <row r="2960">
          <cell r="D2960" t="str">
            <v>Hong Kong Special Administrative Region Government</v>
          </cell>
          <cell r="F2960">
            <v>154243632</v>
          </cell>
          <cell r="BO2960">
            <v>0</v>
          </cell>
          <cell r="BS2960">
            <v>0</v>
          </cell>
          <cell r="DX2960" t="str">
            <v>1-2</v>
          </cell>
          <cell r="EA2960">
            <v>0</v>
          </cell>
        </row>
        <row r="2961">
          <cell r="D2961" t="str">
            <v>Israel, State of (Government)</v>
          </cell>
          <cell r="F2961">
            <v>22688152</v>
          </cell>
          <cell r="BO2961">
            <v>0</v>
          </cell>
          <cell r="BS2961">
            <v>0</v>
          </cell>
          <cell r="DX2961" t="str">
            <v>0-1</v>
          </cell>
          <cell r="EA2961">
            <v>1</v>
          </cell>
        </row>
        <row r="2962">
          <cell r="D2962" t="str">
            <v>Israel, State of (Government)</v>
          </cell>
          <cell r="F2962">
            <v>41637752</v>
          </cell>
          <cell r="BO2962">
            <v>0</v>
          </cell>
          <cell r="BS2962">
            <v>0</v>
          </cell>
          <cell r="DX2962" t="str">
            <v>1-2</v>
          </cell>
          <cell r="EA2962">
            <v>1</v>
          </cell>
        </row>
        <row r="2963">
          <cell r="D2963" t="str">
            <v>Israel, State of (Government)</v>
          </cell>
          <cell r="F2963">
            <v>288029824</v>
          </cell>
          <cell r="BO2963">
            <v>0</v>
          </cell>
          <cell r="BS2963">
            <v>0</v>
          </cell>
          <cell r="DX2963" t="str">
            <v>1-2</v>
          </cell>
          <cell r="EA2963">
            <v>1</v>
          </cell>
        </row>
        <row r="2964">
          <cell r="D2964" t="str">
            <v>Israel, State of (Government)</v>
          </cell>
          <cell r="F2964">
            <v>237473984</v>
          </cell>
          <cell r="BO2964">
            <v>0</v>
          </cell>
          <cell r="BS2964">
            <v>0</v>
          </cell>
          <cell r="DX2964" t="str">
            <v>0-1</v>
          </cell>
          <cell r="EA2964">
            <v>1</v>
          </cell>
        </row>
        <row r="2965">
          <cell r="D2965" t="str">
            <v>Israel, State of (Government)</v>
          </cell>
          <cell r="F2965">
            <v>162793296</v>
          </cell>
          <cell r="BO2965">
            <v>0</v>
          </cell>
          <cell r="BS2965">
            <v>0</v>
          </cell>
          <cell r="DX2965" t="str">
            <v>0-1</v>
          </cell>
          <cell r="EA2965">
            <v>1</v>
          </cell>
        </row>
        <row r="2966">
          <cell r="D2966" t="str">
            <v>Israel, State of (Government)</v>
          </cell>
          <cell r="F2966">
            <v>11920049</v>
          </cell>
          <cell r="BO2966">
            <v>0</v>
          </cell>
          <cell r="BS2966">
            <v>0</v>
          </cell>
          <cell r="DX2966" t="str">
            <v>0-1</v>
          </cell>
          <cell r="EA2966">
            <v>1</v>
          </cell>
        </row>
        <row r="2967">
          <cell r="D2967" t="str">
            <v>Israel, State of (Government)</v>
          </cell>
          <cell r="F2967">
            <v>91186672</v>
          </cell>
          <cell r="BO2967">
            <v>0</v>
          </cell>
          <cell r="BS2967">
            <v>0</v>
          </cell>
          <cell r="DX2967" t="str">
            <v>0-1</v>
          </cell>
          <cell r="EA2967">
            <v>1</v>
          </cell>
        </row>
        <row r="2968">
          <cell r="D2968" t="str">
            <v>Israel, State of (Government)</v>
          </cell>
          <cell r="F2968">
            <v>161632544</v>
          </cell>
          <cell r="BO2968">
            <v>0</v>
          </cell>
          <cell r="BS2968">
            <v>0</v>
          </cell>
          <cell r="DX2968" t="str">
            <v>0-1</v>
          </cell>
          <cell r="EA2968">
            <v>1</v>
          </cell>
        </row>
        <row r="2969">
          <cell r="D2969" t="str">
            <v>Israel, State of (Government)</v>
          </cell>
          <cell r="F2969">
            <v>136686480</v>
          </cell>
          <cell r="BO2969">
            <v>0</v>
          </cell>
          <cell r="BS2969">
            <v>0</v>
          </cell>
          <cell r="DX2969" t="str">
            <v>0-1</v>
          </cell>
          <cell r="EA2969">
            <v>1</v>
          </cell>
        </row>
        <row r="2970">
          <cell r="D2970" t="str">
            <v>Israel, State of (Government)</v>
          </cell>
          <cell r="F2970">
            <v>357688640</v>
          </cell>
          <cell r="BO2970">
            <v>0</v>
          </cell>
          <cell r="BS2970">
            <v>0</v>
          </cell>
          <cell r="DX2970" t="str">
            <v>0-1</v>
          </cell>
          <cell r="EA2970">
            <v>1</v>
          </cell>
        </row>
        <row r="2971">
          <cell r="D2971" t="str">
            <v>Israel, State of (Government)</v>
          </cell>
          <cell r="F2971">
            <v>33568132</v>
          </cell>
          <cell r="BO2971">
            <v>0</v>
          </cell>
          <cell r="BS2971">
            <v>0</v>
          </cell>
          <cell r="DX2971" t="str">
            <v>0-1</v>
          </cell>
          <cell r="EA2971">
            <v>1</v>
          </cell>
        </row>
        <row r="2972">
          <cell r="D2972" t="str">
            <v>Israel, State of (Government)</v>
          </cell>
          <cell r="F2972">
            <v>202421696</v>
          </cell>
          <cell r="BO2972">
            <v>0</v>
          </cell>
          <cell r="BS2972">
            <v>0</v>
          </cell>
          <cell r="DX2972" t="str">
            <v>Neg</v>
          </cell>
          <cell r="EA2972">
            <v>1</v>
          </cell>
        </row>
        <row r="2973">
          <cell r="D2973" t="str">
            <v>Israel, State of (Government)</v>
          </cell>
          <cell r="F2973">
            <v>186396640</v>
          </cell>
          <cell r="BO2973">
            <v>0</v>
          </cell>
          <cell r="BS2973">
            <v>0</v>
          </cell>
          <cell r="DX2973" t="str">
            <v>Neg</v>
          </cell>
          <cell r="EA2973">
            <v>1</v>
          </cell>
        </row>
        <row r="2974">
          <cell r="D2974" t="str">
            <v>Israel, State of (Government)</v>
          </cell>
          <cell r="F2974">
            <v>212352240</v>
          </cell>
          <cell r="BO2974">
            <v>0</v>
          </cell>
          <cell r="BS2974">
            <v>0</v>
          </cell>
          <cell r="DX2974" t="str">
            <v>Neg</v>
          </cell>
          <cell r="EA2974">
            <v>1</v>
          </cell>
        </row>
        <row r="2975">
          <cell r="D2975" t="str">
            <v>Israel, State of (Government)</v>
          </cell>
          <cell r="F2975">
            <v>169457504</v>
          </cell>
          <cell r="BO2975">
            <v>0</v>
          </cell>
          <cell r="BS2975">
            <v>0</v>
          </cell>
          <cell r="DX2975" t="str">
            <v>0-1</v>
          </cell>
          <cell r="EA2975">
            <v>1</v>
          </cell>
        </row>
        <row r="2976">
          <cell r="D2976" t="str">
            <v>Israel, State of (Government)</v>
          </cell>
          <cell r="F2976">
            <v>290671264</v>
          </cell>
          <cell r="BO2976">
            <v>0</v>
          </cell>
          <cell r="BS2976">
            <v>0</v>
          </cell>
          <cell r="DX2976" t="str">
            <v>0-1</v>
          </cell>
          <cell r="EA2976">
            <v>1</v>
          </cell>
        </row>
        <row r="2977">
          <cell r="D2977" t="str">
            <v>Israel, State of (Government)</v>
          </cell>
          <cell r="F2977">
            <v>216408160</v>
          </cell>
          <cell r="BO2977">
            <v>0</v>
          </cell>
          <cell r="BS2977">
            <v>0</v>
          </cell>
          <cell r="DX2977" t="str">
            <v>0-1</v>
          </cell>
          <cell r="EA2977">
            <v>1</v>
          </cell>
        </row>
        <row r="2978">
          <cell r="D2978" t="str">
            <v>Israel, State of (Government)</v>
          </cell>
          <cell r="F2978">
            <v>20378756</v>
          </cell>
          <cell r="BO2978">
            <v>0</v>
          </cell>
          <cell r="BS2978">
            <v>0</v>
          </cell>
          <cell r="DX2978" t="str">
            <v>0-1</v>
          </cell>
          <cell r="EA2978">
            <v>1</v>
          </cell>
        </row>
        <row r="2979">
          <cell r="D2979" t="str">
            <v>Israel, State of (Government)</v>
          </cell>
          <cell r="F2979">
            <v>70969240</v>
          </cell>
          <cell r="BO2979">
            <v>0</v>
          </cell>
          <cell r="BS2979">
            <v>0</v>
          </cell>
          <cell r="DX2979" t="str">
            <v>1-2</v>
          </cell>
          <cell r="EA2979">
            <v>1</v>
          </cell>
        </row>
        <row r="2980">
          <cell r="D2980" t="str">
            <v>Israel, State of (Government)</v>
          </cell>
          <cell r="F2980">
            <v>83369768</v>
          </cell>
          <cell r="BO2980">
            <v>0</v>
          </cell>
          <cell r="BS2980">
            <v>0</v>
          </cell>
          <cell r="DX2980" t="str">
            <v>1-2</v>
          </cell>
          <cell r="EA2980">
            <v>1</v>
          </cell>
        </row>
        <row r="2981">
          <cell r="D2981" t="str">
            <v>Israel, State of (Government)</v>
          </cell>
          <cell r="F2981">
            <v>77144768</v>
          </cell>
          <cell r="BO2981">
            <v>0</v>
          </cell>
          <cell r="BS2981">
            <v>0</v>
          </cell>
          <cell r="DX2981" t="str">
            <v>1-2</v>
          </cell>
          <cell r="EA2981">
            <v>1</v>
          </cell>
        </row>
        <row r="2982">
          <cell r="D2982" t="str">
            <v>Israel, State of (Government)</v>
          </cell>
          <cell r="F2982">
            <v>52428764</v>
          </cell>
          <cell r="BO2982">
            <v>0</v>
          </cell>
          <cell r="BS2982">
            <v>0</v>
          </cell>
          <cell r="DX2982" t="str">
            <v>1-2</v>
          </cell>
          <cell r="EA2982">
            <v>1</v>
          </cell>
        </row>
        <row r="2983">
          <cell r="D2983" t="str">
            <v>Israel, State of (Government)</v>
          </cell>
          <cell r="F2983">
            <v>67406712</v>
          </cell>
          <cell r="BO2983">
            <v>0</v>
          </cell>
          <cell r="BS2983">
            <v>0</v>
          </cell>
          <cell r="DX2983" t="str">
            <v>2+</v>
          </cell>
          <cell r="EA2983">
            <v>1</v>
          </cell>
        </row>
        <row r="2984">
          <cell r="D2984" t="str">
            <v>Israel, State of (Government)</v>
          </cell>
          <cell r="F2984">
            <v>42829000</v>
          </cell>
          <cell r="BO2984">
            <v>0</v>
          </cell>
          <cell r="BS2984">
            <v>0</v>
          </cell>
          <cell r="DX2984" t="str">
            <v>1-2</v>
          </cell>
          <cell r="EA2984">
            <v>1</v>
          </cell>
        </row>
        <row r="2985">
          <cell r="D2985" t="str">
            <v>Israel, State of (Government)</v>
          </cell>
          <cell r="F2985">
            <v>99561928</v>
          </cell>
          <cell r="BO2985">
            <v>0</v>
          </cell>
          <cell r="BS2985">
            <v>0</v>
          </cell>
          <cell r="DX2985" t="str">
            <v>1-2</v>
          </cell>
          <cell r="EA2985">
            <v>1</v>
          </cell>
        </row>
        <row r="2986">
          <cell r="D2986" t="str">
            <v>Israel, State of (Government)</v>
          </cell>
          <cell r="F2986">
            <v>112114848</v>
          </cell>
          <cell r="BO2986">
            <v>0</v>
          </cell>
          <cell r="BS2986">
            <v>0</v>
          </cell>
          <cell r="DX2986" t="str">
            <v>1-2</v>
          </cell>
          <cell r="EA2986">
            <v>1</v>
          </cell>
        </row>
        <row r="2987">
          <cell r="D2987" t="str">
            <v>Israel, State of (Government)</v>
          </cell>
          <cell r="F2987">
            <v>86642600</v>
          </cell>
          <cell r="BO2987">
            <v>0</v>
          </cell>
          <cell r="BS2987">
            <v>0</v>
          </cell>
          <cell r="DX2987" t="str">
            <v>1-2</v>
          </cell>
          <cell r="EA2987">
            <v>1</v>
          </cell>
        </row>
        <row r="2988">
          <cell r="D2988" t="str">
            <v>Israel, State of (Government)</v>
          </cell>
          <cell r="F2988">
            <v>126098088</v>
          </cell>
          <cell r="BO2988">
            <v>0</v>
          </cell>
          <cell r="BS2988">
            <v>0</v>
          </cell>
          <cell r="DX2988" t="str">
            <v>1-2</v>
          </cell>
          <cell r="EA2988">
            <v>1</v>
          </cell>
        </row>
        <row r="2989">
          <cell r="D2989" t="str">
            <v>Israel, State of (Government)</v>
          </cell>
          <cell r="F2989">
            <v>123705360</v>
          </cell>
          <cell r="BO2989">
            <v>0</v>
          </cell>
          <cell r="BS2989">
            <v>0</v>
          </cell>
          <cell r="DX2989" t="str">
            <v>1-2</v>
          </cell>
          <cell r="EA2989">
            <v>1</v>
          </cell>
        </row>
        <row r="2990">
          <cell r="D2990" t="str">
            <v>Israel, State of (Government)</v>
          </cell>
          <cell r="F2990">
            <v>81494736</v>
          </cell>
          <cell r="BO2990">
            <v>0</v>
          </cell>
          <cell r="BS2990">
            <v>0</v>
          </cell>
          <cell r="DX2990" t="str">
            <v>1-2</v>
          </cell>
          <cell r="EA2990">
            <v>1</v>
          </cell>
        </row>
        <row r="2991">
          <cell r="D2991" t="str">
            <v>Israel, State of (Government)</v>
          </cell>
          <cell r="F2991">
            <v>126615672</v>
          </cell>
          <cell r="BO2991">
            <v>0</v>
          </cell>
          <cell r="BS2991">
            <v>0</v>
          </cell>
          <cell r="DX2991" t="str">
            <v>1-2</v>
          </cell>
          <cell r="EA2991">
            <v>1</v>
          </cell>
        </row>
        <row r="2992">
          <cell r="D2992" t="str">
            <v>Israel, State of (Government)</v>
          </cell>
          <cell r="F2992">
            <v>117010384</v>
          </cell>
          <cell r="BO2992">
            <v>0</v>
          </cell>
          <cell r="BS2992">
            <v>0</v>
          </cell>
          <cell r="DX2992" t="str">
            <v>1-2</v>
          </cell>
          <cell r="EA2992">
            <v>1</v>
          </cell>
        </row>
        <row r="2993">
          <cell r="D2993" t="str">
            <v>Israel, State of (Government)</v>
          </cell>
          <cell r="F2993">
            <v>108429920</v>
          </cell>
          <cell r="BO2993">
            <v>0</v>
          </cell>
          <cell r="BS2993">
            <v>0</v>
          </cell>
          <cell r="DX2993" t="str">
            <v>1-2</v>
          </cell>
          <cell r="EA2993">
            <v>1</v>
          </cell>
        </row>
        <row r="2994">
          <cell r="D2994" t="str">
            <v>Israel, State of (Government)</v>
          </cell>
          <cell r="F2994">
            <v>150020752</v>
          </cell>
          <cell r="BO2994">
            <v>0</v>
          </cell>
          <cell r="BS2994">
            <v>0</v>
          </cell>
          <cell r="DX2994" t="str">
            <v>1-2</v>
          </cell>
          <cell r="EA2994">
            <v>1</v>
          </cell>
        </row>
        <row r="2995">
          <cell r="D2995" t="str">
            <v>Israel, State of (Government)</v>
          </cell>
          <cell r="F2995">
            <v>118571216</v>
          </cell>
          <cell r="BO2995">
            <v>0</v>
          </cell>
          <cell r="BS2995">
            <v>0</v>
          </cell>
          <cell r="DX2995" t="str">
            <v>1-2</v>
          </cell>
          <cell r="EA2995">
            <v>1</v>
          </cell>
        </row>
        <row r="2996">
          <cell r="D2996" t="str">
            <v>Israel, State of (Government)</v>
          </cell>
          <cell r="F2996">
            <v>128990008</v>
          </cell>
          <cell r="BO2996">
            <v>0</v>
          </cell>
          <cell r="BS2996">
            <v>0</v>
          </cell>
          <cell r="DX2996" t="str">
            <v>1-2</v>
          </cell>
          <cell r="EA2996">
            <v>1</v>
          </cell>
        </row>
        <row r="2997">
          <cell r="D2997" t="str">
            <v>Israel, State of (Government)</v>
          </cell>
          <cell r="F2997">
            <v>83710200</v>
          </cell>
          <cell r="BO2997">
            <v>0</v>
          </cell>
          <cell r="BS2997">
            <v>0</v>
          </cell>
          <cell r="DX2997" t="str">
            <v>1-2</v>
          </cell>
          <cell r="EA2997">
            <v>1</v>
          </cell>
        </row>
        <row r="2998">
          <cell r="D2998" t="str">
            <v>Israel, State of (Government)</v>
          </cell>
          <cell r="F2998">
            <v>166937024</v>
          </cell>
          <cell r="BO2998">
            <v>0</v>
          </cell>
          <cell r="BS2998">
            <v>0</v>
          </cell>
          <cell r="DX2998" t="str">
            <v>Neg</v>
          </cell>
          <cell r="EA2998">
            <v>1</v>
          </cell>
        </row>
        <row r="2999">
          <cell r="D2999" t="str">
            <v>Israel, State of (Government)</v>
          </cell>
          <cell r="F2999">
            <v>91460784</v>
          </cell>
          <cell r="BO2999">
            <v>0</v>
          </cell>
          <cell r="BS2999">
            <v>0</v>
          </cell>
          <cell r="DX2999" t="str">
            <v>Neg</v>
          </cell>
          <cell r="EA2999">
            <v>1</v>
          </cell>
        </row>
        <row r="3000">
          <cell r="D3000" t="str">
            <v>Israel, State of (Government)</v>
          </cell>
          <cell r="F3000">
            <v>147901040</v>
          </cell>
          <cell r="BO3000">
            <v>0</v>
          </cell>
          <cell r="BS3000">
            <v>0</v>
          </cell>
          <cell r="DX3000" t="str">
            <v>Neg</v>
          </cell>
          <cell r="EA3000">
            <v>1</v>
          </cell>
        </row>
        <row r="3001">
          <cell r="D3001" t="str">
            <v>Israel, State of (Government)</v>
          </cell>
          <cell r="F3001">
            <v>252413024</v>
          </cell>
          <cell r="BO3001">
            <v>0</v>
          </cell>
          <cell r="BS3001">
            <v>0</v>
          </cell>
          <cell r="DX3001" t="str">
            <v>0-1</v>
          </cell>
          <cell r="EA3001">
            <v>1</v>
          </cell>
        </row>
        <row r="3002">
          <cell r="D3002" t="str">
            <v>Israel, State of (Government)</v>
          </cell>
          <cell r="F3002">
            <v>200320512</v>
          </cell>
          <cell r="BO3002">
            <v>0</v>
          </cell>
          <cell r="BS3002">
            <v>0</v>
          </cell>
          <cell r="DX3002" t="str">
            <v>Neg</v>
          </cell>
          <cell r="EA3002">
            <v>1</v>
          </cell>
        </row>
        <row r="3003">
          <cell r="D3003" t="str">
            <v>Israel, State of (Government)</v>
          </cell>
          <cell r="F3003">
            <v>214519712</v>
          </cell>
          <cell r="BO3003">
            <v>0</v>
          </cell>
          <cell r="BS3003">
            <v>0</v>
          </cell>
          <cell r="DX3003" t="str">
            <v>0-1</v>
          </cell>
          <cell r="EA3003">
            <v>1</v>
          </cell>
        </row>
        <row r="3004">
          <cell r="D3004" t="str">
            <v>Israel, State of (Government)</v>
          </cell>
          <cell r="F3004">
            <v>175433728</v>
          </cell>
          <cell r="BO3004">
            <v>0</v>
          </cell>
          <cell r="BS3004">
            <v>0</v>
          </cell>
          <cell r="DX3004" t="str">
            <v>0-1</v>
          </cell>
          <cell r="EA3004">
            <v>1</v>
          </cell>
        </row>
        <row r="3005">
          <cell r="D3005" t="str">
            <v>Israel, State of (Government)</v>
          </cell>
          <cell r="F3005">
            <v>218690368</v>
          </cell>
          <cell r="BO3005">
            <v>0</v>
          </cell>
          <cell r="BS3005">
            <v>0</v>
          </cell>
          <cell r="DX3005" t="str">
            <v>0-1</v>
          </cell>
          <cell r="EA3005">
            <v>1</v>
          </cell>
        </row>
        <row r="3006">
          <cell r="D3006" t="str">
            <v>Israel, State of (Government)</v>
          </cell>
          <cell r="F3006">
            <v>167765744</v>
          </cell>
          <cell r="BO3006">
            <v>0</v>
          </cell>
          <cell r="BS3006">
            <v>0</v>
          </cell>
          <cell r="DX3006" t="str">
            <v>0-1</v>
          </cell>
          <cell r="EA3006">
            <v>1</v>
          </cell>
        </row>
        <row r="3007">
          <cell r="D3007" t="str">
            <v>Israel, State of (Government)</v>
          </cell>
          <cell r="F3007">
            <v>58458596</v>
          </cell>
          <cell r="BO3007">
            <v>0</v>
          </cell>
          <cell r="BS3007">
            <v>0</v>
          </cell>
          <cell r="DX3007" t="str">
            <v>0-1</v>
          </cell>
          <cell r="EA3007">
            <v>1</v>
          </cell>
        </row>
        <row r="3008">
          <cell r="D3008" t="str">
            <v>Israel, State of (Government)</v>
          </cell>
          <cell r="F3008">
            <v>72158688</v>
          </cell>
          <cell r="BO3008">
            <v>0</v>
          </cell>
          <cell r="BS3008">
            <v>0</v>
          </cell>
          <cell r="DX3008" t="str">
            <v>0-1</v>
          </cell>
          <cell r="EA3008">
            <v>1</v>
          </cell>
        </row>
        <row r="3009">
          <cell r="D3009" t="str">
            <v>Israel, State of (Government)</v>
          </cell>
          <cell r="F3009">
            <v>64028808</v>
          </cell>
          <cell r="BO3009">
            <v>0</v>
          </cell>
          <cell r="BS3009">
            <v>0</v>
          </cell>
          <cell r="DX3009" t="str">
            <v>0-1</v>
          </cell>
          <cell r="EA3009">
            <v>1</v>
          </cell>
        </row>
        <row r="3010">
          <cell r="D3010" t="str">
            <v>Israel, State of (Government)</v>
          </cell>
          <cell r="F3010">
            <v>97016008</v>
          </cell>
          <cell r="BO3010">
            <v>0</v>
          </cell>
          <cell r="BS3010">
            <v>0</v>
          </cell>
          <cell r="DX3010" t="str">
            <v>0-1</v>
          </cell>
          <cell r="EA3010">
            <v>1</v>
          </cell>
        </row>
        <row r="3011">
          <cell r="D3011" t="str">
            <v>Israel, State of (Government)</v>
          </cell>
          <cell r="F3011">
            <v>74408200</v>
          </cell>
          <cell r="BO3011">
            <v>0</v>
          </cell>
          <cell r="BS3011">
            <v>0</v>
          </cell>
          <cell r="DX3011" t="str">
            <v>0-1</v>
          </cell>
          <cell r="EA3011">
            <v>1</v>
          </cell>
        </row>
        <row r="3012">
          <cell r="D3012" t="str">
            <v>Israel, State of (Government)</v>
          </cell>
          <cell r="F3012">
            <v>84713968</v>
          </cell>
          <cell r="BO3012">
            <v>0</v>
          </cell>
          <cell r="BS3012">
            <v>0</v>
          </cell>
          <cell r="DX3012" t="str">
            <v>0-1</v>
          </cell>
          <cell r="EA3012">
            <v>1</v>
          </cell>
        </row>
        <row r="3013">
          <cell r="D3013" t="str">
            <v>Israel, State of (Government)</v>
          </cell>
          <cell r="F3013">
            <v>57723388</v>
          </cell>
          <cell r="BO3013">
            <v>0</v>
          </cell>
          <cell r="BS3013">
            <v>0</v>
          </cell>
          <cell r="DX3013" t="str">
            <v>0-1</v>
          </cell>
          <cell r="EA3013">
            <v>1</v>
          </cell>
        </row>
        <row r="3014">
          <cell r="D3014" t="str">
            <v>Israel, State of (Government)</v>
          </cell>
          <cell r="F3014">
            <v>76774048</v>
          </cell>
          <cell r="BO3014">
            <v>0</v>
          </cell>
          <cell r="BS3014">
            <v>0</v>
          </cell>
          <cell r="DX3014" t="str">
            <v>0-1</v>
          </cell>
          <cell r="EA3014">
            <v>1</v>
          </cell>
        </row>
        <row r="3015">
          <cell r="D3015" t="str">
            <v>Israel, State of (Government)</v>
          </cell>
          <cell r="F3015">
            <v>57933784</v>
          </cell>
          <cell r="BO3015">
            <v>0</v>
          </cell>
          <cell r="BS3015">
            <v>0</v>
          </cell>
          <cell r="DX3015" t="str">
            <v>0-1</v>
          </cell>
          <cell r="EA3015">
            <v>1</v>
          </cell>
        </row>
        <row r="3016">
          <cell r="D3016" t="str">
            <v>Israel, State of (Government)</v>
          </cell>
          <cell r="F3016">
            <v>87059984</v>
          </cell>
          <cell r="BO3016">
            <v>0</v>
          </cell>
          <cell r="BS3016">
            <v>0</v>
          </cell>
          <cell r="DX3016" t="str">
            <v>0-1</v>
          </cell>
          <cell r="EA3016">
            <v>1</v>
          </cell>
        </row>
        <row r="3017">
          <cell r="D3017" t="str">
            <v>Israel, State of (Government)</v>
          </cell>
          <cell r="F3017">
            <v>58566868</v>
          </cell>
          <cell r="BO3017">
            <v>0</v>
          </cell>
          <cell r="BS3017">
            <v>0</v>
          </cell>
          <cell r="DX3017" t="str">
            <v>0-1</v>
          </cell>
          <cell r="EA3017">
            <v>1</v>
          </cell>
        </row>
        <row r="3018">
          <cell r="D3018" t="str">
            <v>Israel, State of (Government)</v>
          </cell>
          <cell r="F3018">
            <v>87742680</v>
          </cell>
          <cell r="BO3018">
            <v>0</v>
          </cell>
          <cell r="BS3018">
            <v>0</v>
          </cell>
          <cell r="DX3018" t="str">
            <v>Neg</v>
          </cell>
          <cell r="EA3018">
            <v>1</v>
          </cell>
        </row>
        <row r="3019">
          <cell r="D3019" t="str">
            <v>Israel, State of (Government)</v>
          </cell>
          <cell r="F3019">
            <v>58222468</v>
          </cell>
          <cell r="BO3019">
            <v>0</v>
          </cell>
          <cell r="BS3019">
            <v>0</v>
          </cell>
          <cell r="DX3019" t="str">
            <v>Neg</v>
          </cell>
          <cell r="EA3019">
            <v>1</v>
          </cell>
        </row>
        <row r="3020">
          <cell r="D3020" t="str">
            <v>Israel, State of (Government)</v>
          </cell>
          <cell r="F3020">
            <v>91235752</v>
          </cell>
          <cell r="BO3020">
            <v>0</v>
          </cell>
          <cell r="BS3020">
            <v>0</v>
          </cell>
          <cell r="DX3020" t="str">
            <v>0-1</v>
          </cell>
          <cell r="EA3020">
            <v>1</v>
          </cell>
        </row>
        <row r="3021">
          <cell r="D3021" t="str">
            <v>Israel, State of (Government)</v>
          </cell>
          <cell r="F3021">
            <v>65535952</v>
          </cell>
          <cell r="BO3021">
            <v>0</v>
          </cell>
          <cell r="BS3021">
            <v>0</v>
          </cell>
          <cell r="DX3021" t="str">
            <v>0-1</v>
          </cell>
          <cell r="EA3021">
            <v>1</v>
          </cell>
        </row>
        <row r="3022">
          <cell r="D3022" t="str">
            <v>Israel, State of (Government)</v>
          </cell>
          <cell r="F3022">
            <v>86230760</v>
          </cell>
          <cell r="BO3022">
            <v>0</v>
          </cell>
          <cell r="BS3022">
            <v>0</v>
          </cell>
          <cell r="DX3022" t="str">
            <v>0-1</v>
          </cell>
          <cell r="EA3022">
            <v>1</v>
          </cell>
        </row>
        <row r="3023">
          <cell r="D3023" t="str">
            <v>Israel, State of (Government)</v>
          </cell>
          <cell r="F3023">
            <v>90852664</v>
          </cell>
          <cell r="BO3023">
            <v>0</v>
          </cell>
          <cell r="BS3023">
            <v>0</v>
          </cell>
          <cell r="DX3023" t="str">
            <v>0-1</v>
          </cell>
          <cell r="EA3023">
            <v>1</v>
          </cell>
        </row>
        <row r="3024">
          <cell r="D3024" t="str">
            <v>Israel, State of (Government)</v>
          </cell>
          <cell r="F3024">
            <v>131924280</v>
          </cell>
          <cell r="BO3024">
            <v>0</v>
          </cell>
          <cell r="BS3024">
            <v>0</v>
          </cell>
          <cell r="DX3024" t="str">
            <v>0-1</v>
          </cell>
          <cell r="EA3024">
            <v>1</v>
          </cell>
        </row>
        <row r="3025">
          <cell r="D3025" t="str">
            <v>Israel, State of (Government)</v>
          </cell>
          <cell r="F3025">
            <v>98799784</v>
          </cell>
          <cell r="BO3025">
            <v>0</v>
          </cell>
          <cell r="BS3025">
            <v>0</v>
          </cell>
          <cell r="DX3025" t="str">
            <v>Neg</v>
          </cell>
          <cell r="EA3025">
            <v>1</v>
          </cell>
        </row>
        <row r="3026">
          <cell r="D3026" t="str">
            <v>Israel, State of (Government)</v>
          </cell>
          <cell r="F3026">
            <v>116672480</v>
          </cell>
          <cell r="BO3026">
            <v>0</v>
          </cell>
          <cell r="BS3026">
            <v>0</v>
          </cell>
          <cell r="DX3026" t="str">
            <v>Neg</v>
          </cell>
          <cell r="EA3026">
            <v>1</v>
          </cell>
        </row>
        <row r="3027">
          <cell r="D3027" t="str">
            <v>Israel, State of (Government)</v>
          </cell>
          <cell r="F3027">
            <v>177789152</v>
          </cell>
          <cell r="BO3027">
            <v>0</v>
          </cell>
          <cell r="BS3027">
            <v>0</v>
          </cell>
          <cell r="DX3027" t="str">
            <v>Neg</v>
          </cell>
          <cell r="EA3027">
            <v>1</v>
          </cell>
        </row>
        <row r="3028">
          <cell r="D3028" t="str">
            <v>Israel, State of (Government)</v>
          </cell>
          <cell r="F3028">
            <v>128077696</v>
          </cell>
          <cell r="BO3028">
            <v>0</v>
          </cell>
          <cell r="BS3028">
            <v>0</v>
          </cell>
          <cell r="DX3028" t="str">
            <v>Neg</v>
          </cell>
          <cell r="EA3028">
            <v>1</v>
          </cell>
        </row>
        <row r="3029">
          <cell r="D3029" t="str">
            <v>Israel, State of (Government)</v>
          </cell>
          <cell r="F3029">
            <v>153129888</v>
          </cell>
          <cell r="BO3029">
            <v>0</v>
          </cell>
          <cell r="BS3029">
            <v>0</v>
          </cell>
          <cell r="DX3029" t="str">
            <v>Neg</v>
          </cell>
          <cell r="EA3029">
            <v>1</v>
          </cell>
        </row>
        <row r="3030">
          <cell r="D3030" t="str">
            <v>Israel, State of (Government)</v>
          </cell>
          <cell r="F3030">
            <v>156635248</v>
          </cell>
          <cell r="BO3030">
            <v>0</v>
          </cell>
          <cell r="BS3030">
            <v>0</v>
          </cell>
          <cell r="DX3030" t="str">
            <v>Neg</v>
          </cell>
          <cell r="EA3030">
            <v>1</v>
          </cell>
        </row>
        <row r="3031">
          <cell r="D3031" t="str">
            <v>Israel, State of (Government)</v>
          </cell>
          <cell r="F3031">
            <v>140230144</v>
          </cell>
          <cell r="BO3031">
            <v>0</v>
          </cell>
          <cell r="BS3031">
            <v>0</v>
          </cell>
          <cell r="DX3031" t="str">
            <v>Neg</v>
          </cell>
          <cell r="EA3031">
            <v>1</v>
          </cell>
        </row>
        <row r="3032">
          <cell r="D3032" t="str">
            <v>Israel, State of (Government)</v>
          </cell>
          <cell r="F3032">
            <v>131314304</v>
          </cell>
          <cell r="BO3032">
            <v>0</v>
          </cell>
          <cell r="BS3032">
            <v>0</v>
          </cell>
          <cell r="DX3032" t="str">
            <v>Neg</v>
          </cell>
          <cell r="EA3032">
            <v>1</v>
          </cell>
        </row>
        <row r="3033">
          <cell r="D3033" t="str">
            <v>Israel, State of (Government)</v>
          </cell>
          <cell r="F3033">
            <v>136715088</v>
          </cell>
          <cell r="BO3033">
            <v>0</v>
          </cell>
          <cell r="BS3033">
            <v>0</v>
          </cell>
          <cell r="DX3033" t="str">
            <v>Neg</v>
          </cell>
          <cell r="EA3033">
            <v>1</v>
          </cell>
        </row>
        <row r="3034">
          <cell r="D3034" t="str">
            <v>Israel, State of (Government)</v>
          </cell>
          <cell r="F3034">
            <v>85970336</v>
          </cell>
          <cell r="BO3034">
            <v>0</v>
          </cell>
          <cell r="BS3034">
            <v>0</v>
          </cell>
          <cell r="DX3034" t="str">
            <v>0-1</v>
          </cell>
          <cell r="EA3034">
            <v>1</v>
          </cell>
        </row>
        <row r="3035">
          <cell r="D3035" t="str">
            <v>Israel, State of (Government)</v>
          </cell>
          <cell r="F3035">
            <v>94063848</v>
          </cell>
          <cell r="BO3035">
            <v>0</v>
          </cell>
          <cell r="BS3035">
            <v>0</v>
          </cell>
          <cell r="DX3035" t="str">
            <v>0-1</v>
          </cell>
          <cell r="EA3035">
            <v>1</v>
          </cell>
        </row>
        <row r="3036">
          <cell r="D3036" t="str">
            <v>Israel, State of (Government)</v>
          </cell>
          <cell r="F3036">
            <v>76762360</v>
          </cell>
          <cell r="BO3036">
            <v>0</v>
          </cell>
          <cell r="BS3036">
            <v>0</v>
          </cell>
          <cell r="DX3036" t="str">
            <v>0-1</v>
          </cell>
          <cell r="EA3036">
            <v>1</v>
          </cell>
        </row>
        <row r="3037">
          <cell r="D3037" t="str">
            <v>Israel, State of (Government)</v>
          </cell>
          <cell r="F3037">
            <v>87059984</v>
          </cell>
          <cell r="BO3037">
            <v>0</v>
          </cell>
          <cell r="BS3037">
            <v>0</v>
          </cell>
          <cell r="DX3037" t="str">
            <v>0-1</v>
          </cell>
          <cell r="EA3037">
            <v>1</v>
          </cell>
        </row>
        <row r="3038">
          <cell r="D3038" t="str">
            <v>Israel, State of (Government)</v>
          </cell>
          <cell r="F3038">
            <v>92564344</v>
          </cell>
          <cell r="BO3038">
            <v>0</v>
          </cell>
          <cell r="BS3038">
            <v>0</v>
          </cell>
          <cell r="DX3038" t="str">
            <v>0-1</v>
          </cell>
          <cell r="EA3038">
            <v>1</v>
          </cell>
        </row>
        <row r="3039">
          <cell r="D3039" t="str">
            <v>Israel, State of (Government)</v>
          </cell>
          <cell r="F3039">
            <v>94176832</v>
          </cell>
          <cell r="BO3039">
            <v>0</v>
          </cell>
          <cell r="BS3039">
            <v>0</v>
          </cell>
          <cell r="DX3039" t="str">
            <v>0-1</v>
          </cell>
          <cell r="EA3039">
            <v>1</v>
          </cell>
        </row>
        <row r="3040">
          <cell r="D3040" t="str">
            <v>Israel, State of (Government)</v>
          </cell>
          <cell r="F3040">
            <v>86323056</v>
          </cell>
          <cell r="BO3040">
            <v>0</v>
          </cell>
          <cell r="BS3040">
            <v>0</v>
          </cell>
          <cell r="DX3040" t="str">
            <v>0-1</v>
          </cell>
          <cell r="EA3040">
            <v>1</v>
          </cell>
        </row>
        <row r="3041">
          <cell r="D3041" t="str">
            <v>Israel, State of (Government)</v>
          </cell>
          <cell r="F3041">
            <v>78643144</v>
          </cell>
          <cell r="BO3041">
            <v>0</v>
          </cell>
          <cell r="BS3041">
            <v>0</v>
          </cell>
          <cell r="DX3041" t="str">
            <v>1-2</v>
          </cell>
          <cell r="EA3041">
            <v>1</v>
          </cell>
        </row>
        <row r="3042">
          <cell r="D3042" t="str">
            <v>Israel, State of (Government)</v>
          </cell>
          <cell r="F3042">
            <v>85469496</v>
          </cell>
          <cell r="BO3042">
            <v>0</v>
          </cell>
          <cell r="BS3042">
            <v>0</v>
          </cell>
          <cell r="DX3042" t="str">
            <v>1-2</v>
          </cell>
          <cell r="EA3042">
            <v>1</v>
          </cell>
        </row>
        <row r="3043">
          <cell r="D3043" t="str">
            <v>Israel, State of (Government)</v>
          </cell>
          <cell r="F3043">
            <v>70537784</v>
          </cell>
          <cell r="BO3043">
            <v>0</v>
          </cell>
          <cell r="BS3043">
            <v>0</v>
          </cell>
          <cell r="DX3043" t="str">
            <v>1-2</v>
          </cell>
          <cell r="EA3043">
            <v>1</v>
          </cell>
        </row>
        <row r="3044">
          <cell r="D3044" t="str">
            <v>Israel, State of (Government)</v>
          </cell>
          <cell r="F3044">
            <v>90741568</v>
          </cell>
          <cell r="BO3044">
            <v>0</v>
          </cell>
          <cell r="BS3044">
            <v>0</v>
          </cell>
          <cell r="DX3044" t="str">
            <v>1-2</v>
          </cell>
          <cell r="EA3044">
            <v>1</v>
          </cell>
        </row>
        <row r="3045">
          <cell r="D3045" t="str">
            <v>Israel, State of (Government)</v>
          </cell>
          <cell r="F3045">
            <v>70270120</v>
          </cell>
          <cell r="BO3045">
            <v>0</v>
          </cell>
          <cell r="BS3045">
            <v>0</v>
          </cell>
          <cell r="DX3045" t="str">
            <v>0-1</v>
          </cell>
          <cell r="EA3045">
            <v>1</v>
          </cell>
        </row>
        <row r="3046">
          <cell r="D3046" t="str">
            <v>Israel, State of (Government)</v>
          </cell>
          <cell r="F3046">
            <v>86046312</v>
          </cell>
          <cell r="BO3046">
            <v>0</v>
          </cell>
          <cell r="BS3046">
            <v>0</v>
          </cell>
          <cell r="DX3046" t="str">
            <v>0-1</v>
          </cell>
          <cell r="EA3046">
            <v>1</v>
          </cell>
        </row>
        <row r="3047">
          <cell r="D3047" t="str">
            <v>Israel, State of (Government)</v>
          </cell>
          <cell r="F3047">
            <v>151476368</v>
          </cell>
          <cell r="BO3047">
            <v>0</v>
          </cell>
          <cell r="BS3047">
            <v>0</v>
          </cell>
          <cell r="DX3047" t="str">
            <v>0-1</v>
          </cell>
          <cell r="EA3047">
            <v>1</v>
          </cell>
        </row>
        <row r="3048">
          <cell r="D3048" t="str">
            <v>Israel, State of (Government)</v>
          </cell>
          <cell r="F3048">
            <v>99641288</v>
          </cell>
          <cell r="BO3048">
            <v>0</v>
          </cell>
          <cell r="BS3048">
            <v>0</v>
          </cell>
          <cell r="DX3048" t="str">
            <v>0-1</v>
          </cell>
          <cell r="EA3048">
            <v>1</v>
          </cell>
        </row>
        <row r="3049">
          <cell r="D3049" t="str">
            <v>Israel, State of (Government)</v>
          </cell>
          <cell r="F3049">
            <v>166489264</v>
          </cell>
          <cell r="BO3049">
            <v>0</v>
          </cell>
          <cell r="BS3049">
            <v>0</v>
          </cell>
          <cell r="DX3049" t="str">
            <v>0-1</v>
          </cell>
          <cell r="EA3049">
            <v>1</v>
          </cell>
        </row>
        <row r="3050">
          <cell r="D3050" t="str">
            <v>Israel, State of (Government)</v>
          </cell>
          <cell r="F3050">
            <v>165576512</v>
          </cell>
          <cell r="BO3050">
            <v>0</v>
          </cell>
          <cell r="BS3050">
            <v>0</v>
          </cell>
          <cell r="DX3050" t="str">
            <v>0-1</v>
          </cell>
          <cell r="EA3050">
            <v>1</v>
          </cell>
        </row>
        <row r="3051">
          <cell r="D3051" t="str">
            <v>Israel, State of (Government)</v>
          </cell>
          <cell r="F3051">
            <v>168420752</v>
          </cell>
          <cell r="BO3051">
            <v>0</v>
          </cell>
          <cell r="BS3051">
            <v>0</v>
          </cell>
          <cell r="DX3051" t="str">
            <v>0-1</v>
          </cell>
          <cell r="EA3051">
            <v>1</v>
          </cell>
        </row>
        <row r="3052">
          <cell r="D3052" t="str">
            <v>Israel, State of (Government)</v>
          </cell>
          <cell r="F3052">
            <v>158506864</v>
          </cell>
          <cell r="BO3052">
            <v>0</v>
          </cell>
          <cell r="BS3052">
            <v>0</v>
          </cell>
          <cell r="DX3052" t="str">
            <v>0-1</v>
          </cell>
          <cell r="EA3052">
            <v>1</v>
          </cell>
        </row>
        <row r="3053">
          <cell r="D3053" t="str">
            <v>Israel, State of (Government)</v>
          </cell>
          <cell r="F3053">
            <v>121875056</v>
          </cell>
          <cell r="BO3053">
            <v>0</v>
          </cell>
          <cell r="BS3053">
            <v>0</v>
          </cell>
          <cell r="DX3053" t="str">
            <v>0-1</v>
          </cell>
          <cell r="EA3053">
            <v>1</v>
          </cell>
        </row>
        <row r="3054">
          <cell r="D3054" t="str">
            <v>Israel, State of (Government)</v>
          </cell>
          <cell r="F3054">
            <v>117294592</v>
          </cell>
          <cell r="BO3054">
            <v>0</v>
          </cell>
          <cell r="BS3054">
            <v>0</v>
          </cell>
          <cell r="DX3054" t="str">
            <v>0-1</v>
          </cell>
          <cell r="EA3054">
            <v>1</v>
          </cell>
        </row>
        <row r="3055">
          <cell r="D3055" t="str">
            <v>Israel, State of (Government)</v>
          </cell>
          <cell r="F3055">
            <v>154702608</v>
          </cell>
          <cell r="BO3055">
            <v>0</v>
          </cell>
          <cell r="BS3055">
            <v>0</v>
          </cell>
          <cell r="DX3055" t="str">
            <v>0-1</v>
          </cell>
          <cell r="EA3055">
            <v>1</v>
          </cell>
        </row>
        <row r="3056">
          <cell r="D3056" t="str">
            <v>Israel, State of (Government)</v>
          </cell>
          <cell r="F3056">
            <v>177053616</v>
          </cell>
          <cell r="BO3056">
            <v>0</v>
          </cell>
          <cell r="BS3056">
            <v>0</v>
          </cell>
          <cell r="DX3056" t="str">
            <v>0-1</v>
          </cell>
          <cell r="EA3056">
            <v>1</v>
          </cell>
        </row>
        <row r="3057">
          <cell r="D3057" t="str">
            <v>Israel, State of (Government)</v>
          </cell>
          <cell r="F3057">
            <v>205749792</v>
          </cell>
          <cell r="BO3057">
            <v>0</v>
          </cell>
          <cell r="BS3057">
            <v>0</v>
          </cell>
          <cell r="DX3057" t="str">
            <v>NA</v>
          </cell>
          <cell r="EA3057">
            <v>1</v>
          </cell>
        </row>
        <row r="3058">
          <cell r="D3058" t="str">
            <v>Israel, State of (Government)</v>
          </cell>
          <cell r="F3058">
            <v>190684768</v>
          </cell>
          <cell r="BO3058">
            <v>0</v>
          </cell>
          <cell r="BS3058">
            <v>0</v>
          </cell>
          <cell r="DX3058" t="str">
            <v>0-1</v>
          </cell>
          <cell r="EA3058">
            <v>1</v>
          </cell>
        </row>
        <row r="3059">
          <cell r="D3059" t="str">
            <v>Israel, State of (Government)</v>
          </cell>
          <cell r="F3059">
            <v>211080672</v>
          </cell>
          <cell r="BO3059">
            <v>0</v>
          </cell>
          <cell r="BS3059">
            <v>0</v>
          </cell>
          <cell r="DX3059" t="str">
            <v>0-1</v>
          </cell>
          <cell r="EA3059">
            <v>1</v>
          </cell>
        </row>
        <row r="3060">
          <cell r="D3060" t="str">
            <v>Israel, State of (Government)</v>
          </cell>
          <cell r="F3060">
            <v>186678720</v>
          </cell>
          <cell r="BO3060">
            <v>0</v>
          </cell>
          <cell r="BS3060">
            <v>0</v>
          </cell>
          <cell r="DX3060" t="str">
            <v>0-1</v>
          </cell>
          <cell r="EA3060">
            <v>1</v>
          </cell>
        </row>
        <row r="3061">
          <cell r="D3061" t="str">
            <v>Israel, State of (Government)</v>
          </cell>
          <cell r="F3061">
            <v>147388272</v>
          </cell>
          <cell r="BO3061">
            <v>0</v>
          </cell>
          <cell r="BS3061">
            <v>0</v>
          </cell>
          <cell r="DX3061" t="str">
            <v>0-1</v>
          </cell>
          <cell r="EA3061">
            <v>1</v>
          </cell>
        </row>
        <row r="3062">
          <cell r="D3062" t="str">
            <v>Israel, State of (Government)</v>
          </cell>
          <cell r="F3062">
            <v>201618928</v>
          </cell>
          <cell r="BO3062">
            <v>0</v>
          </cell>
          <cell r="BS3062">
            <v>0</v>
          </cell>
          <cell r="DX3062" t="str">
            <v>0-1</v>
          </cell>
          <cell r="EA3062">
            <v>1</v>
          </cell>
        </row>
        <row r="3063">
          <cell r="D3063" t="str">
            <v>Israel, State of (Government)</v>
          </cell>
          <cell r="F3063">
            <v>137670560</v>
          </cell>
          <cell r="BO3063">
            <v>0</v>
          </cell>
          <cell r="BS3063">
            <v>0</v>
          </cell>
          <cell r="DX3063" t="str">
            <v>0-1</v>
          </cell>
          <cell r="EA3063">
            <v>1</v>
          </cell>
        </row>
        <row r="3064">
          <cell r="D3064" t="str">
            <v>Israel, State of (Government)</v>
          </cell>
          <cell r="F3064">
            <v>159975392</v>
          </cell>
          <cell r="BO3064">
            <v>0</v>
          </cell>
          <cell r="BS3064">
            <v>0</v>
          </cell>
          <cell r="DX3064" t="str">
            <v>0-1</v>
          </cell>
          <cell r="EA3064">
            <v>1</v>
          </cell>
        </row>
        <row r="3065">
          <cell r="D3065" t="str">
            <v>Israel, State of (Government)</v>
          </cell>
          <cell r="F3065">
            <v>72549984</v>
          </cell>
          <cell r="BO3065">
            <v>0</v>
          </cell>
          <cell r="BS3065">
            <v>0</v>
          </cell>
          <cell r="DX3065" t="str">
            <v>0-1</v>
          </cell>
          <cell r="EA3065">
            <v>1</v>
          </cell>
        </row>
        <row r="3066">
          <cell r="D3066" t="str">
            <v>Israel, State of (Government)</v>
          </cell>
          <cell r="F3066">
            <v>87844736</v>
          </cell>
          <cell r="BO3066">
            <v>0</v>
          </cell>
          <cell r="BS3066">
            <v>0</v>
          </cell>
          <cell r="DX3066" t="str">
            <v>0-1</v>
          </cell>
          <cell r="EA3066">
            <v>1</v>
          </cell>
        </row>
        <row r="3067">
          <cell r="D3067" t="str">
            <v>Israel, State of (Government)</v>
          </cell>
          <cell r="F3067">
            <v>78141912</v>
          </cell>
          <cell r="BO3067">
            <v>0</v>
          </cell>
          <cell r="BS3067">
            <v>0</v>
          </cell>
          <cell r="DX3067" t="str">
            <v>0-1</v>
          </cell>
          <cell r="EA3067">
            <v>1</v>
          </cell>
        </row>
        <row r="3068">
          <cell r="D3068" t="str">
            <v>Israel, State of (Government)</v>
          </cell>
          <cell r="F3068">
            <v>78600328</v>
          </cell>
          <cell r="BO3068">
            <v>0</v>
          </cell>
          <cell r="BS3068">
            <v>0</v>
          </cell>
          <cell r="DX3068" t="str">
            <v>0-1</v>
          </cell>
          <cell r="EA3068">
            <v>1</v>
          </cell>
        </row>
        <row r="3069">
          <cell r="D3069" t="str">
            <v>Israel, State of (Government)</v>
          </cell>
          <cell r="F3069">
            <v>70181352</v>
          </cell>
          <cell r="BO3069">
            <v>0</v>
          </cell>
          <cell r="BS3069">
            <v>0</v>
          </cell>
          <cell r="DX3069" t="str">
            <v>0-1</v>
          </cell>
          <cell r="EA3069">
            <v>1</v>
          </cell>
        </row>
        <row r="3070">
          <cell r="D3070" t="str">
            <v>Israel, State of (Government)</v>
          </cell>
          <cell r="F3070">
            <v>65535952</v>
          </cell>
          <cell r="BO3070">
            <v>0</v>
          </cell>
          <cell r="BS3070">
            <v>0</v>
          </cell>
          <cell r="DX3070" t="str">
            <v>0-1</v>
          </cell>
          <cell r="EA3070">
            <v>1</v>
          </cell>
        </row>
        <row r="3071">
          <cell r="D3071" t="str">
            <v>Israel, State of (Government)</v>
          </cell>
          <cell r="F3071">
            <v>102563392</v>
          </cell>
          <cell r="BO3071">
            <v>0</v>
          </cell>
          <cell r="BS3071">
            <v>0</v>
          </cell>
          <cell r="DX3071" t="str">
            <v>0-1</v>
          </cell>
          <cell r="EA3071">
            <v>1</v>
          </cell>
        </row>
        <row r="3072">
          <cell r="D3072" t="str">
            <v>Israel, State of (Government)</v>
          </cell>
          <cell r="F3072">
            <v>70537784</v>
          </cell>
          <cell r="BO3072">
            <v>0</v>
          </cell>
          <cell r="BS3072">
            <v>0</v>
          </cell>
          <cell r="DX3072" t="str">
            <v>0-1</v>
          </cell>
          <cell r="EA3072">
            <v>1</v>
          </cell>
        </row>
        <row r="3073">
          <cell r="D3073" t="str">
            <v>Israel, State of (Government)</v>
          </cell>
          <cell r="F3073">
            <v>113077952</v>
          </cell>
          <cell r="BO3073">
            <v>0</v>
          </cell>
          <cell r="BS3073">
            <v>0</v>
          </cell>
          <cell r="DX3073" t="str">
            <v>0-1</v>
          </cell>
          <cell r="EA3073">
            <v>1</v>
          </cell>
        </row>
        <row r="3074">
          <cell r="D3074" t="str">
            <v>Israel, State of (Government)</v>
          </cell>
          <cell r="F3074">
            <v>84324144</v>
          </cell>
          <cell r="BO3074">
            <v>0</v>
          </cell>
          <cell r="BS3074">
            <v>0</v>
          </cell>
          <cell r="DX3074" t="str">
            <v>0-1</v>
          </cell>
          <cell r="EA3074">
            <v>1</v>
          </cell>
        </row>
        <row r="3075">
          <cell r="D3075" t="str">
            <v>Israel, State of (Government)</v>
          </cell>
          <cell r="F3075">
            <v>108942696</v>
          </cell>
          <cell r="BO3075">
            <v>0</v>
          </cell>
          <cell r="BS3075">
            <v>0</v>
          </cell>
          <cell r="DX3075" t="str">
            <v>0-1</v>
          </cell>
          <cell r="EA3075">
            <v>1</v>
          </cell>
        </row>
        <row r="3076">
          <cell r="D3076" t="str">
            <v>Israel, State of (Government)</v>
          </cell>
          <cell r="F3076">
            <v>99561928</v>
          </cell>
          <cell r="BO3076">
            <v>0</v>
          </cell>
          <cell r="BS3076">
            <v>0</v>
          </cell>
          <cell r="DX3076" t="str">
            <v>0-1</v>
          </cell>
          <cell r="EA3076">
            <v>1</v>
          </cell>
        </row>
        <row r="3077">
          <cell r="D3077" t="str">
            <v>Israel, State of (Government)</v>
          </cell>
          <cell r="F3077">
            <v>113846592</v>
          </cell>
          <cell r="BO3077">
            <v>0</v>
          </cell>
          <cell r="BS3077">
            <v>0</v>
          </cell>
          <cell r="DX3077" t="str">
            <v>0-1</v>
          </cell>
          <cell r="EA3077">
            <v>1</v>
          </cell>
        </row>
        <row r="3078">
          <cell r="D3078" t="str">
            <v>Israel, State of (Government)</v>
          </cell>
          <cell r="F3078">
            <v>108113784</v>
          </cell>
          <cell r="BO3078">
            <v>0</v>
          </cell>
          <cell r="BS3078">
            <v>0</v>
          </cell>
          <cell r="DX3078" t="str">
            <v>0-1</v>
          </cell>
          <cell r="EA3078">
            <v>1</v>
          </cell>
        </row>
        <row r="3079">
          <cell r="D3079" t="str">
            <v>Israel, State of (Government)</v>
          </cell>
          <cell r="F3079">
            <v>174343328</v>
          </cell>
          <cell r="BO3079">
            <v>0</v>
          </cell>
          <cell r="BS3079">
            <v>0</v>
          </cell>
          <cell r="DX3079" t="str">
            <v>0-1</v>
          </cell>
          <cell r="EA3079">
            <v>1</v>
          </cell>
        </row>
        <row r="3080">
          <cell r="D3080" t="str">
            <v>Israel, State of (Government)</v>
          </cell>
          <cell r="F3080">
            <v>128720576</v>
          </cell>
          <cell r="BO3080">
            <v>0</v>
          </cell>
          <cell r="BS3080">
            <v>0</v>
          </cell>
          <cell r="DX3080" t="str">
            <v>0-1</v>
          </cell>
          <cell r="EA3080">
            <v>1</v>
          </cell>
        </row>
        <row r="3081">
          <cell r="D3081" t="str">
            <v>Israel, State of (Government)</v>
          </cell>
          <cell r="F3081">
            <v>131314016</v>
          </cell>
          <cell r="BO3081">
            <v>0</v>
          </cell>
          <cell r="BS3081">
            <v>0</v>
          </cell>
          <cell r="DX3081" t="str">
            <v>0-1</v>
          </cell>
          <cell r="EA3081">
            <v>1</v>
          </cell>
        </row>
        <row r="3082">
          <cell r="D3082" t="str">
            <v>Israel, State of (Government)</v>
          </cell>
          <cell r="F3082">
            <v>129963616</v>
          </cell>
          <cell r="BO3082">
            <v>0</v>
          </cell>
          <cell r="BS3082">
            <v>0</v>
          </cell>
          <cell r="DX3082" t="str">
            <v>0-1</v>
          </cell>
          <cell r="EA3082">
            <v>1</v>
          </cell>
        </row>
        <row r="3083">
          <cell r="D3083" t="str">
            <v>Israel, State of (Government)</v>
          </cell>
          <cell r="F3083">
            <v>133806792</v>
          </cell>
          <cell r="BO3083">
            <v>0</v>
          </cell>
          <cell r="BS3083">
            <v>0</v>
          </cell>
          <cell r="DX3083" t="str">
            <v>0-1</v>
          </cell>
          <cell r="EA3083">
            <v>1</v>
          </cell>
        </row>
        <row r="3084">
          <cell r="D3084" t="str">
            <v>Israel, State of (Government)</v>
          </cell>
          <cell r="F3084">
            <v>131675488</v>
          </cell>
          <cell r="BO3084">
            <v>0</v>
          </cell>
          <cell r="BS3084">
            <v>0</v>
          </cell>
          <cell r="DX3084" t="str">
            <v>0-1</v>
          </cell>
          <cell r="EA3084">
            <v>1</v>
          </cell>
        </row>
        <row r="3085">
          <cell r="D3085" t="str">
            <v>Israel, State of (Government)</v>
          </cell>
          <cell r="F3085">
            <v>131957072</v>
          </cell>
          <cell r="BO3085">
            <v>0</v>
          </cell>
          <cell r="BS3085">
            <v>0</v>
          </cell>
          <cell r="DX3085" t="str">
            <v>0-1</v>
          </cell>
          <cell r="EA3085">
            <v>1</v>
          </cell>
        </row>
        <row r="3086">
          <cell r="D3086" t="str">
            <v>Israel, State of (Government)</v>
          </cell>
          <cell r="F3086">
            <v>147260480</v>
          </cell>
          <cell r="BO3086">
            <v>0</v>
          </cell>
          <cell r="BS3086">
            <v>0</v>
          </cell>
          <cell r="DX3086" t="str">
            <v>0-1</v>
          </cell>
          <cell r="EA3086">
            <v>1</v>
          </cell>
        </row>
        <row r="3087">
          <cell r="D3087" t="str">
            <v>Israel, State of (Government)</v>
          </cell>
          <cell r="F3087">
            <v>140166464</v>
          </cell>
          <cell r="BO3087">
            <v>0</v>
          </cell>
          <cell r="BS3087">
            <v>0</v>
          </cell>
          <cell r="DX3087" t="str">
            <v>0-1</v>
          </cell>
          <cell r="EA3087">
            <v>1</v>
          </cell>
        </row>
        <row r="3088">
          <cell r="D3088" t="str">
            <v>Israel, State of (Government)</v>
          </cell>
          <cell r="F3088">
            <v>218223504</v>
          </cell>
          <cell r="BO3088">
            <v>0</v>
          </cell>
          <cell r="BS3088">
            <v>0</v>
          </cell>
          <cell r="DX3088" t="str">
            <v>NA</v>
          </cell>
          <cell r="EA3088">
            <v>1</v>
          </cell>
        </row>
        <row r="3089">
          <cell r="D3089" t="str">
            <v>Israel, State of (Government)</v>
          </cell>
          <cell r="F3089">
            <v>174163232</v>
          </cell>
          <cell r="BO3089">
            <v>0</v>
          </cell>
          <cell r="BS3089">
            <v>0</v>
          </cell>
          <cell r="DX3089" t="str">
            <v>0-1</v>
          </cell>
          <cell r="EA3089">
            <v>1</v>
          </cell>
        </row>
        <row r="3090">
          <cell r="D3090" t="str">
            <v>Israel, State of (Government)</v>
          </cell>
          <cell r="F3090">
            <v>185518432</v>
          </cell>
          <cell r="BO3090">
            <v>0</v>
          </cell>
          <cell r="BS3090">
            <v>0</v>
          </cell>
          <cell r="DX3090" t="str">
            <v>0-1</v>
          </cell>
          <cell r="EA3090">
            <v>1</v>
          </cell>
        </row>
        <row r="3091">
          <cell r="D3091" t="str">
            <v>Israel, State of (Government)</v>
          </cell>
          <cell r="F3091">
            <v>207526720</v>
          </cell>
          <cell r="BO3091">
            <v>0</v>
          </cell>
          <cell r="BS3091">
            <v>0</v>
          </cell>
          <cell r="DX3091" t="str">
            <v>0-1</v>
          </cell>
          <cell r="EA3091">
            <v>1</v>
          </cell>
        </row>
        <row r="3092">
          <cell r="D3092" t="str">
            <v>Israel, State of (Government)</v>
          </cell>
          <cell r="F3092">
            <v>167596432</v>
          </cell>
          <cell r="BO3092">
            <v>0</v>
          </cell>
          <cell r="BS3092">
            <v>0</v>
          </cell>
          <cell r="DX3092" t="str">
            <v>0-1</v>
          </cell>
          <cell r="EA3092">
            <v>1</v>
          </cell>
        </row>
        <row r="3093">
          <cell r="D3093" t="str">
            <v>Israel, State of (Government)</v>
          </cell>
          <cell r="F3093">
            <v>162127408</v>
          </cell>
          <cell r="BO3093">
            <v>0</v>
          </cell>
          <cell r="BS3093">
            <v>0</v>
          </cell>
          <cell r="DX3093" t="str">
            <v>0-1</v>
          </cell>
          <cell r="EA3093">
            <v>1</v>
          </cell>
        </row>
        <row r="3094">
          <cell r="D3094" t="str">
            <v>Israel, State of (Government)</v>
          </cell>
          <cell r="F3094">
            <v>133392616</v>
          </cell>
          <cell r="BO3094">
            <v>0</v>
          </cell>
          <cell r="BS3094">
            <v>0</v>
          </cell>
          <cell r="DX3094" t="str">
            <v>0-1</v>
          </cell>
          <cell r="EA3094">
            <v>1</v>
          </cell>
        </row>
        <row r="3095">
          <cell r="D3095" t="str">
            <v>Israel, State of (Government)</v>
          </cell>
          <cell r="F3095">
            <v>201618624</v>
          </cell>
          <cell r="BO3095">
            <v>0</v>
          </cell>
          <cell r="BS3095">
            <v>0</v>
          </cell>
          <cell r="DX3095" t="str">
            <v>0-1</v>
          </cell>
          <cell r="EA3095">
            <v>1</v>
          </cell>
        </row>
        <row r="3096">
          <cell r="D3096" t="str">
            <v>Israel, State of (Government)</v>
          </cell>
          <cell r="F3096">
            <v>192005792</v>
          </cell>
          <cell r="BO3096">
            <v>0</v>
          </cell>
          <cell r="BS3096">
            <v>0</v>
          </cell>
          <cell r="DX3096" t="str">
            <v>0-1</v>
          </cell>
          <cell r="EA3096">
            <v>1</v>
          </cell>
        </row>
        <row r="3097">
          <cell r="D3097" t="str">
            <v>Israel, State of (Government)</v>
          </cell>
          <cell r="F3097">
            <v>213090272</v>
          </cell>
          <cell r="BO3097">
            <v>0</v>
          </cell>
          <cell r="BS3097">
            <v>0</v>
          </cell>
          <cell r="DX3097" t="str">
            <v>0-1</v>
          </cell>
          <cell r="EA3097">
            <v>1</v>
          </cell>
        </row>
        <row r="3098">
          <cell r="D3098" t="str">
            <v>Israel, State of (Government)</v>
          </cell>
          <cell r="F3098">
            <v>135192832</v>
          </cell>
          <cell r="BO3098">
            <v>0</v>
          </cell>
          <cell r="BS3098">
            <v>0</v>
          </cell>
          <cell r="DX3098" t="str">
            <v>1-2</v>
          </cell>
          <cell r="EA3098">
            <v>1</v>
          </cell>
        </row>
        <row r="3099">
          <cell r="D3099" t="str">
            <v>Israel, State of (Government)</v>
          </cell>
          <cell r="F3099">
            <v>128252576</v>
          </cell>
          <cell r="BO3099">
            <v>0</v>
          </cell>
          <cell r="BS3099">
            <v>0</v>
          </cell>
          <cell r="DX3099" t="str">
            <v>1-2</v>
          </cell>
          <cell r="EA3099">
            <v>1</v>
          </cell>
        </row>
        <row r="3100">
          <cell r="D3100" t="str">
            <v>Israel, State of (Government)</v>
          </cell>
          <cell r="F3100">
            <v>129008576</v>
          </cell>
          <cell r="BO3100">
            <v>0</v>
          </cell>
          <cell r="BS3100">
            <v>0</v>
          </cell>
          <cell r="DX3100" t="str">
            <v>1-2</v>
          </cell>
          <cell r="EA3100">
            <v>1</v>
          </cell>
        </row>
        <row r="3101">
          <cell r="D3101" t="str">
            <v>Israel, State of (Government)</v>
          </cell>
          <cell r="F3101">
            <v>137331344</v>
          </cell>
          <cell r="BO3101">
            <v>0</v>
          </cell>
          <cell r="BS3101">
            <v>0</v>
          </cell>
          <cell r="DX3101" t="str">
            <v>1-2</v>
          </cell>
          <cell r="EA3101">
            <v>1</v>
          </cell>
        </row>
        <row r="3102">
          <cell r="D3102" t="str">
            <v>Israel, State of (Government)</v>
          </cell>
          <cell r="F3102">
            <v>133398696</v>
          </cell>
          <cell r="BO3102">
            <v>0</v>
          </cell>
          <cell r="BS3102">
            <v>0</v>
          </cell>
          <cell r="DX3102" t="str">
            <v>1-2</v>
          </cell>
          <cell r="EA3102">
            <v>1</v>
          </cell>
        </row>
        <row r="3103">
          <cell r="D3103" t="str">
            <v>Israel, State of (Government)</v>
          </cell>
          <cell r="F3103">
            <v>169577280</v>
          </cell>
          <cell r="BO3103">
            <v>0</v>
          </cell>
          <cell r="BS3103">
            <v>0</v>
          </cell>
          <cell r="DX3103" t="str">
            <v>1-2</v>
          </cell>
          <cell r="EA3103">
            <v>1</v>
          </cell>
        </row>
        <row r="3104">
          <cell r="D3104" t="str">
            <v>Israel, State of (Government)</v>
          </cell>
          <cell r="F3104">
            <v>129963616</v>
          </cell>
          <cell r="BO3104">
            <v>0</v>
          </cell>
          <cell r="BS3104">
            <v>0</v>
          </cell>
          <cell r="DX3104" t="str">
            <v>1-2</v>
          </cell>
          <cell r="EA3104">
            <v>1</v>
          </cell>
        </row>
        <row r="3105">
          <cell r="D3105" t="str">
            <v>Israel, State of (Government)</v>
          </cell>
          <cell r="F3105">
            <v>165322816</v>
          </cell>
          <cell r="BO3105">
            <v>0</v>
          </cell>
          <cell r="BS3105">
            <v>0</v>
          </cell>
          <cell r="DX3105" t="str">
            <v>1-2</v>
          </cell>
          <cell r="EA3105">
            <v>1</v>
          </cell>
        </row>
        <row r="3106">
          <cell r="D3106" t="str">
            <v>Israel, State of (Government)</v>
          </cell>
          <cell r="F3106">
            <v>128316072</v>
          </cell>
          <cell r="BO3106">
            <v>0</v>
          </cell>
          <cell r="BS3106">
            <v>0</v>
          </cell>
          <cell r="DX3106" t="str">
            <v>1-2</v>
          </cell>
          <cell r="EA3106">
            <v>1</v>
          </cell>
        </row>
        <row r="3107">
          <cell r="D3107" t="str">
            <v>Israel, State of (Government)</v>
          </cell>
          <cell r="F3107">
            <v>174491584</v>
          </cell>
          <cell r="BO3107">
            <v>0</v>
          </cell>
          <cell r="BS3107">
            <v>0</v>
          </cell>
          <cell r="DX3107" t="str">
            <v>1-2</v>
          </cell>
          <cell r="EA3107">
            <v>1</v>
          </cell>
        </row>
        <row r="3108">
          <cell r="D3108" t="str">
            <v>Israel, State of (Government)</v>
          </cell>
          <cell r="F3108">
            <v>164372928</v>
          </cell>
          <cell r="BO3108">
            <v>0</v>
          </cell>
          <cell r="BS3108">
            <v>0</v>
          </cell>
          <cell r="DX3108" t="str">
            <v>1-2</v>
          </cell>
          <cell r="EA3108">
            <v>1</v>
          </cell>
        </row>
        <row r="3109">
          <cell r="D3109" t="str">
            <v>Israel, State of (Government)</v>
          </cell>
          <cell r="F3109">
            <v>166870080</v>
          </cell>
          <cell r="BO3109">
            <v>0</v>
          </cell>
          <cell r="BS3109">
            <v>0</v>
          </cell>
          <cell r="DX3109" t="str">
            <v>1-2</v>
          </cell>
          <cell r="EA3109">
            <v>1</v>
          </cell>
        </row>
        <row r="3110">
          <cell r="D3110" t="str">
            <v>Israel, State of (Government)</v>
          </cell>
          <cell r="F3110">
            <v>205234320</v>
          </cell>
          <cell r="BO3110">
            <v>0</v>
          </cell>
          <cell r="BS3110">
            <v>0</v>
          </cell>
          <cell r="DX3110" t="str">
            <v>1-2</v>
          </cell>
          <cell r="EA3110">
            <v>1</v>
          </cell>
        </row>
        <row r="3111">
          <cell r="D3111" t="str">
            <v>Israel, State of (Government)</v>
          </cell>
          <cell r="F3111">
            <v>205850512</v>
          </cell>
          <cell r="BO3111">
            <v>0</v>
          </cell>
          <cell r="BS3111">
            <v>0</v>
          </cell>
          <cell r="DX3111" t="str">
            <v>1-2</v>
          </cell>
          <cell r="EA3111">
            <v>1</v>
          </cell>
        </row>
        <row r="3112">
          <cell r="D3112" t="str">
            <v>Israel, State of (Government)</v>
          </cell>
          <cell r="F3112">
            <v>189151712</v>
          </cell>
          <cell r="BO3112">
            <v>0</v>
          </cell>
          <cell r="BS3112">
            <v>0</v>
          </cell>
          <cell r="DX3112" t="str">
            <v>1-2</v>
          </cell>
          <cell r="EA3112">
            <v>1</v>
          </cell>
        </row>
        <row r="3113">
          <cell r="D3113" t="str">
            <v>Israel, State of (Government)</v>
          </cell>
          <cell r="F3113">
            <v>214113872</v>
          </cell>
          <cell r="BO3113">
            <v>0</v>
          </cell>
          <cell r="BS3113">
            <v>0</v>
          </cell>
          <cell r="DX3113" t="str">
            <v>1-2</v>
          </cell>
          <cell r="EA3113">
            <v>1</v>
          </cell>
        </row>
        <row r="3114">
          <cell r="D3114" t="str">
            <v>Israel, State of (Government)</v>
          </cell>
          <cell r="F3114">
            <v>184441744</v>
          </cell>
          <cell r="BO3114">
            <v>0</v>
          </cell>
          <cell r="BS3114">
            <v>0</v>
          </cell>
          <cell r="DX3114" t="str">
            <v>1-2</v>
          </cell>
          <cell r="EA3114">
            <v>1</v>
          </cell>
        </row>
        <row r="3115">
          <cell r="D3115" t="str">
            <v>Israel, State of (Government)</v>
          </cell>
          <cell r="F3115">
            <v>133392616</v>
          </cell>
          <cell r="BO3115">
            <v>0</v>
          </cell>
          <cell r="BS3115">
            <v>0</v>
          </cell>
          <cell r="DX3115" t="str">
            <v>1-2</v>
          </cell>
          <cell r="EA3115">
            <v>1</v>
          </cell>
        </row>
        <row r="3116">
          <cell r="D3116" t="str">
            <v>Israel, State of (Government)</v>
          </cell>
          <cell r="F3116">
            <v>214686816</v>
          </cell>
          <cell r="BO3116">
            <v>0</v>
          </cell>
          <cell r="BS3116">
            <v>0</v>
          </cell>
          <cell r="DX3116" t="str">
            <v>1-2</v>
          </cell>
          <cell r="EA3116">
            <v>1</v>
          </cell>
        </row>
        <row r="3117">
          <cell r="D3117" t="str">
            <v>Israel, State of (Government)</v>
          </cell>
          <cell r="F3117">
            <v>183196720</v>
          </cell>
          <cell r="BO3117">
            <v>0</v>
          </cell>
          <cell r="BS3117">
            <v>0</v>
          </cell>
          <cell r="DX3117" t="str">
            <v>1-2</v>
          </cell>
          <cell r="EA3117">
            <v>1</v>
          </cell>
        </row>
        <row r="3118">
          <cell r="D3118" t="str">
            <v>Israel, State of (Government)</v>
          </cell>
          <cell r="F3118">
            <v>183819744</v>
          </cell>
          <cell r="BO3118">
            <v>0</v>
          </cell>
          <cell r="BS3118">
            <v>0</v>
          </cell>
          <cell r="DX3118" t="str">
            <v>1-2</v>
          </cell>
          <cell r="EA3118">
            <v>1</v>
          </cell>
        </row>
        <row r="3119">
          <cell r="D3119" t="str">
            <v>India, Republic of (Government)</v>
          </cell>
          <cell r="F3119">
            <v>655780672</v>
          </cell>
          <cell r="BO3119">
            <v>1</v>
          </cell>
          <cell r="BS3119">
            <v>0</v>
          </cell>
          <cell r="DX3119" t="str">
            <v>2+</v>
          </cell>
          <cell r="EA3119">
            <v>0</v>
          </cell>
        </row>
        <row r="3120">
          <cell r="D3120" t="str">
            <v>India, Republic of (Government)</v>
          </cell>
          <cell r="F3120">
            <v>393561344</v>
          </cell>
          <cell r="BO3120">
            <v>1</v>
          </cell>
          <cell r="BS3120">
            <v>0</v>
          </cell>
          <cell r="DX3120" t="str">
            <v>2+</v>
          </cell>
          <cell r="EA3120">
            <v>0</v>
          </cell>
        </row>
        <row r="3121">
          <cell r="D3121" t="str">
            <v>India, Republic of (Government)</v>
          </cell>
          <cell r="F3121">
            <v>659108864</v>
          </cell>
          <cell r="BO3121">
            <v>1</v>
          </cell>
          <cell r="BS3121">
            <v>0</v>
          </cell>
          <cell r="DX3121" t="str">
            <v>2+</v>
          </cell>
          <cell r="EA3121">
            <v>0</v>
          </cell>
        </row>
        <row r="3122">
          <cell r="D3122" t="str">
            <v>India, Republic of (Government)</v>
          </cell>
          <cell r="F3122">
            <v>662851264</v>
          </cell>
          <cell r="BO3122">
            <v>1</v>
          </cell>
          <cell r="BS3122">
            <v>0</v>
          </cell>
          <cell r="DX3122" t="str">
            <v>2+</v>
          </cell>
          <cell r="EA3122">
            <v>0</v>
          </cell>
        </row>
        <row r="3123">
          <cell r="D3123" t="str">
            <v>India, Republic of (Government)</v>
          </cell>
          <cell r="F3123">
            <v>663305920</v>
          </cell>
          <cell r="BO3123">
            <v>1</v>
          </cell>
          <cell r="BS3123">
            <v>0</v>
          </cell>
          <cell r="DX3123" t="str">
            <v>2+</v>
          </cell>
          <cell r="EA3123">
            <v>0</v>
          </cell>
        </row>
        <row r="3124">
          <cell r="D3124" t="str">
            <v>India, Republic of (Government)</v>
          </cell>
          <cell r="F3124">
            <v>395882848</v>
          </cell>
          <cell r="BO3124">
            <v>1</v>
          </cell>
          <cell r="BS3124">
            <v>0</v>
          </cell>
          <cell r="DX3124" t="str">
            <v>2+</v>
          </cell>
          <cell r="EA3124">
            <v>0</v>
          </cell>
        </row>
        <row r="3125">
          <cell r="D3125" t="str">
            <v>India, Republic of (Government)</v>
          </cell>
          <cell r="F3125">
            <v>669935936</v>
          </cell>
          <cell r="BO3125">
            <v>1</v>
          </cell>
          <cell r="BS3125">
            <v>0</v>
          </cell>
          <cell r="DX3125" t="str">
            <v>2+</v>
          </cell>
          <cell r="EA3125">
            <v>0</v>
          </cell>
        </row>
        <row r="3126">
          <cell r="D3126" t="str">
            <v>India, Republic of (Government)</v>
          </cell>
          <cell r="F3126">
            <v>668985792</v>
          </cell>
          <cell r="BO3126">
            <v>1</v>
          </cell>
          <cell r="BS3126">
            <v>0</v>
          </cell>
          <cell r="DX3126" t="str">
            <v>2+</v>
          </cell>
          <cell r="EA3126">
            <v>0</v>
          </cell>
        </row>
        <row r="3127">
          <cell r="D3127" t="str">
            <v>India, Republic of (Government)</v>
          </cell>
          <cell r="F3127">
            <v>665070464</v>
          </cell>
          <cell r="BO3127">
            <v>1</v>
          </cell>
          <cell r="BS3127">
            <v>0</v>
          </cell>
          <cell r="DX3127" t="str">
            <v>2+</v>
          </cell>
          <cell r="EA3127">
            <v>0</v>
          </cell>
        </row>
        <row r="3128">
          <cell r="D3128" t="str">
            <v>India, Republic of (Government)</v>
          </cell>
          <cell r="F3128">
            <v>668958976</v>
          </cell>
          <cell r="BO3128">
            <v>1</v>
          </cell>
          <cell r="BS3128">
            <v>0</v>
          </cell>
          <cell r="DX3128" t="str">
            <v>2+</v>
          </cell>
          <cell r="EA3128">
            <v>0</v>
          </cell>
        </row>
        <row r="3129">
          <cell r="D3129" t="str">
            <v>India, Republic of (Government)</v>
          </cell>
          <cell r="F3129">
            <v>409533952</v>
          </cell>
          <cell r="BO3129">
            <v>1</v>
          </cell>
          <cell r="BS3129">
            <v>0</v>
          </cell>
          <cell r="DX3129" t="str">
            <v>2+</v>
          </cell>
          <cell r="EA3129">
            <v>0</v>
          </cell>
        </row>
        <row r="3130">
          <cell r="D3130" t="str">
            <v>India, Republic of (Government)</v>
          </cell>
          <cell r="F3130">
            <v>407608704</v>
          </cell>
          <cell r="BO3130">
            <v>1</v>
          </cell>
          <cell r="BS3130">
            <v>0</v>
          </cell>
          <cell r="DX3130" t="str">
            <v>2+</v>
          </cell>
          <cell r="EA3130">
            <v>0</v>
          </cell>
        </row>
        <row r="3131">
          <cell r="D3131" t="str">
            <v>India, Republic of (Government)</v>
          </cell>
          <cell r="F3131">
            <v>143034992</v>
          </cell>
          <cell r="BO3131">
            <v>1</v>
          </cell>
          <cell r="BS3131">
            <v>0</v>
          </cell>
          <cell r="DX3131" t="str">
            <v>2+</v>
          </cell>
          <cell r="EA3131">
            <v>0</v>
          </cell>
        </row>
        <row r="3132">
          <cell r="D3132" t="str">
            <v>India, Republic of (Government)</v>
          </cell>
          <cell r="F3132">
            <v>408719360</v>
          </cell>
          <cell r="BO3132">
            <v>1</v>
          </cell>
          <cell r="BS3132">
            <v>0</v>
          </cell>
          <cell r="DX3132" t="str">
            <v>2+</v>
          </cell>
          <cell r="EA3132">
            <v>0</v>
          </cell>
        </row>
        <row r="3133">
          <cell r="D3133" t="str">
            <v>India, Republic of (Government)</v>
          </cell>
          <cell r="F3133">
            <v>407486912</v>
          </cell>
          <cell r="BO3133">
            <v>1</v>
          </cell>
          <cell r="BS3133">
            <v>0</v>
          </cell>
          <cell r="DX3133" t="str">
            <v>2+</v>
          </cell>
          <cell r="EA3133">
            <v>0</v>
          </cell>
        </row>
        <row r="3134">
          <cell r="D3134" t="str">
            <v>India, Republic of (Government)</v>
          </cell>
          <cell r="F3134">
            <v>524624576</v>
          </cell>
          <cell r="BO3134">
            <v>1</v>
          </cell>
          <cell r="BS3134">
            <v>0</v>
          </cell>
          <cell r="DX3134" t="str">
            <v>2+</v>
          </cell>
          <cell r="EA3134">
            <v>0</v>
          </cell>
        </row>
        <row r="3135">
          <cell r="D3135" t="str">
            <v>India, Republic of (Government)</v>
          </cell>
          <cell r="F3135">
            <v>655935552</v>
          </cell>
          <cell r="BO3135">
            <v>1</v>
          </cell>
          <cell r="BS3135">
            <v>0</v>
          </cell>
          <cell r="DX3135" t="str">
            <v>2+</v>
          </cell>
          <cell r="EA3135">
            <v>0</v>
          </cell>
        </row>
        <row r="3136">
          <cell r="D3136" t="str">
            <v>India, Republic of (Government)</v>
          </cell>
          <cell r="F3136">
            <v>790930688</v>
          </cell>
          <cell r="BO3136">
            <v>1</v>
          </cell>
          <cell r="BS3136">
            <v>0</v>
          </cell>
          <cell r="DX3136" t="str">
            <v>2+</v>
          </cell>
          <cell r="EA3136">
            <v>0</v>
          </cell>
        </row>
        <row r="3137">
          <cell r="D3137" t="str">
            <v>India, Republic of (Government)</v>
          </cell>
          <cell r="F3137">
            <v>267972624</v>
          </cell>
          <cell r="BO3137">
            <v>1</v>
          </cell>
          <cell r="BS3137">
            <v>0</v>
          </cell>
          <cell r="DX3137" t="str">
            <v>2+</v>
          </cell>
          <cell r="EA3137">
            <v>0</v>
          </cell>
        </row>
        <row r="3138">
          <cell r="D3138" t="str">
            <v>India, Republic of (Government)</v>
          </cell>
          <cell r="F3138">
            <v>927991808</v>
          </cell>
          <cell r="BO3138">
            <v>1</v>
          </cell>
          <cell r="BS3138">
            <v>0</v>
          </cell>
          <cell r="DX3138" t="str">
            <v>2+</v>
          </cell>
          <cell r="EA3138">
            <v>0</v>
          </cell>
        </row>
        <row r="3139">
          <cell r="D3139" t="str">
            <v>India, Republic of (Government)</v>
          </cell>
          <cell r="F3139">
            <v>928628288</v>
          </cell>
          <cell r="BO3139">
            <v>1</v>
          </cell>
          <cell r="BS3139">
            <v>0</v>
          </cell>
          <cell r="DX3139" t="str">
            <v>2+</v>
          </cell>
          <cell r="EA3139">
            <v>0</v>
          </cell>
        </row>
        <row r="3140">
          <cell r="D3140" t="str">
            <v>India, Republic of (Government)</v>
          </cell>
          <cell r="F3140">
            <v>1152647680</v>
          </cell>
          <cell r="BO3140">
            <v>1</v>
          </cell>
          <cell r="BS3140">
            <v>0</v>
          </cell>
          <cell r="DX3140" t="str">
            <v>2+</v>
          </cell>
          <cell r="EA3140">
            <v>0</v>
          </cell>
        </row>
        <row r="3141">
          <cell r="D3141" t="str">
            <v>India, Republic of (Government)</v>
          </cell>
          <cell r="F3141">
            <v>923726592</v>
          </cell>
          <cell r="BO3141">
            <v>1</v>
          </cell>
          <cell r="BS3141">
            <v>0</v>
          </cell>
          <cell r="DX3141" t="str">
            <v>2+</v>
          </cell>
          <cell r="EA3141">
            <v>0</v>
          </cell>
        </row>
        <row r="3142">
          <cell r="D3142" t="str">
            <v>India, Republic of (Government)</v>
          </cell>
          <cell r="F3142">
            <v>937910336</v>
          </cell>
          <cell r="BO3142">
            <v>1</v>
          </cell>
          <cell r="BS3142">
            <v>0</v>
          </cell>
          <cell r="DX3142" t="str">
            <v>2+</v>
          </cell>
          <cell r="EA3142">
            <v>0</v>
          </cell>
        </row>
        <row r="3143">
          <cell r="D3143" t="str">
            <v>India, Republic of (Government)</v>
          </cell>
          <cell r="F3143">
            <v>936580160</v>
          </cell>
          <cell r="BO3143">
            <v>1</v>
          </cell>
          <cell r="BS3143">
            <v>0</v>
          </cell>
          <cell r="DX3143" t="str">
            <v>2+</v>
          </cell>
          <cell r="EA3143">
            <v>0</v>
          </cell>
        </row>
        <row r="3144">
          <cell r="D3144" t="str">
            <v>India, Republic of (Government)</v>
          </cell>
          <cell r="F3144">
            <v>1959848832</v>
          </cell>
          <cell r="BO3144">
            <v>1</v>
          </cell>
          <cell r="BS3144">
            <v>0</v>
          </cell>
          <cell r="DX3144" t="str">
            <v>2+</v>
          </cell>
          <cell r="EA3144">
            <v>0</v>
          </cell>
        </row>
        <row r="3145">
          <cell r="D3145" t="str">
            <v>India, Republic of (Government)</v>
          </cell>
          <cell r="F3145">
            <v>931098688</v>
          </cell>
          <cell r="BO3145">
            <v>1</v>
          </cell>
          <cell r="BS3145">
            <v>0</v>
          </cell>
          <cell r="DX3145" t="str">
            <v>2+</v>
          </cell>
          <cell r="EA3145">
            <v>0</v>
          </cell>
        </row>
        <row r="3146">
          <cell r="D3146" t="str">
            <v>India, Republic of (Government)</v>
          </cell>
          <cell r="F3146">
            <v>936542592</v>
          </cell>
          <cell r="BO3146">
            <v>1</v>
          </cell>
          <cell r="BS3146">
            <v>0</v>
          </cell>
          <cell r="DX3146" t="str">
            <v>2+</v>
          </cell>
          <cell r="EA3146">
            <v>0</v>
          </cell>
        </row>
        <row r="3147">
          <cell r="D3147" t="str">
            <v>India, Republic of (Government)</v>
          </cell>
          <cell r="F3147">
            <v>1201496320</v>
          </cell>
          <cell r="BO3147">
            <v>1</v>
          </cell>
          <cell r="BS3147">
            <v>0</v>
          </cell>
          <cell r="DX3147" t="str">
            <v>2+</v>
          </cell>
          <cell r="EA3147">
            <v>0</v>
          </cell>
        </row>
        <row r="3148">
          <cell r="D3148" t="str">
            <v>India, Republic of (Government)</v>
          </cell>
          <cell r="F3148">
            <v>1581861376</v>
          </cell>
          <cell r="BO3148">
            <v>1</v>
          </cell>
          <cell r="BS3148">
            <v>0</v>
          </cell>
          <cell r="DX3148" t="str">
            <v>2+</v>
          </cell>
          <cell r="EA3148">
            <v>0</v>
          </cell>
        </row>
        <row r="3149">
          <cell r="D3149" t="str">
            <v>India, Republic of (Government)</v>
          </cell>
          <cell r="F3149">
            <v>2651405056</v>
          </cell>
          <cell r="BO3149">
            <v>1</v>
          </cell>
          <cell r="BS3149">
            <v>0</v>
          </cell>
          <cell r="DX3149" t="str">
            <v>2+</v>
          </cell>
          <cell r="EA3149">
            <v>0</v>
          </cell>
        </row>
        <row r="3150">
          <cell r="D3150" t="str">
            <v>India, Republic of (Government)</v>
          </cell>
          <cell r="F3150">
            <v>2387901184</v>
          </cell>
          <cell r="BO3150">
            <v>1</v>
          </cell>
          <cell r="BS3150">
            <v>0</v>
          </cell>
          <cell r="DX3150" t="str">
            <v>2+</v>
          </cell>
          <cell r="EA3150">
            <v>0</v>
          </cell>
        </row>
        <row r="3151">
          <cell r="D3151" t="str">
            <v>India, Republic of (Government)</v>
          </cell>
          <cell r="F3151">
            <v>2375296768</v>
          </cell>
          <cell r="BO3151">
            <v>1</v>
          </cell>
          <cell r="BS3151">
            <v>0</v>
          </cell>
          <cell r="DX3151" t="str">
            <v>2+</v>
          </cell>
          <cell r="EA3151">
            <v>0</v>
          </cell>
        </row>
        <row r="3152">
          <cell r="D3152" t="str">
            <v>India, Republic of (Government)</v>
          </cell>
          <cell r="F3152">
            <v>2411769344</v>
          </cell>
          <cell r="BO3152">
            <v>1</v>
          </cell>
          <cell r="BS3152">
            <v>0</v>
          </cell>
          <cell r="DX3152" t="str">
            <v>2+</v>
          </cell>
          <cell r="EA3152">
            <v>0</v>
          </cell>
        </row>
        <row r="3153">
          <cell r="D3153" t="str">
            <v>India, Republic of (Government)</v>
          </cell>
          <cell r="F3153">
            <v>2408348928</v>
          </cell>
          <cell r="BO3153">
            <v>1</v>
          </cell>
          <cell r="BS3153">
            <v>0</v>
          </cell>
          <cell r="DX3153" t="str">
            <v>2+</v>
          </cell>
          <cell r="EA3153">
            <v>0</v>
          </cell>
        </row>
        <row r="3154">
          <cell r="D3154" t="str">
            <v>India, Republic of (Government)</v>
          </cell>
          <cell r="F3154">
            <v>1021669056</v>
          </cell>
          <cell r="BO3154">
            <v>1</v>
          </cell>
          <cell r="BS3154">
            <v>0</v>
          </cell>
          <cell r="DX3154" t="str">
            <v>2+</v>
          </cell>
          <cell r="EA3154">
            <v>0</v>
          </cell>
        </row>
        <row r="3155">
          <cell r="D3155" t="str">
            <v>Italy, Republic of (Government)</v>
          </cell>
          <cell r="F3155">
            <v>2299656192</v>
          </cell>
          <cell r="BO3155">
            <v>0</v>
          </cell>
          <cell r="BS3155">
            <v>1</v>
          </cell>
          <cell r="DX3155" t="str">
            <v>Neg</v>
          </cell>
          <cell r="EA3155">
            <v>1</v>
          </cell>
        </row>
        <row r="3156">
          <cell r="D3156" t="str">
            <v>Italy, Republic of (Government)</v>
          </cell>
          <cell r="F3156">
            <v>2536900096</v>
          </cell>
          <cell r="BO3156">
            <v>0</v>
          </cell>
          <cell r="BS3156">
            <v>1</v>
          </cell>
          <cell r="DX3156" t="str">
            <v>Neg</v>
          </cell>
          <cell r="EA3156">
            <v>1</v>
          </cell>
        </row>
        <row r="3157">
          <cell r="D3157" t="str">
            <v>Italy, Republic of (Government)</v>
          </cell>
          <cell r="F3157">
            <v>2845732608</v>
          </cell>
          <cell r="BO3157">
            <v>0</v>
          </cell>
          <cell r="BS3157">
            <v>1</v>
          </cell>
          <cell r="DX3157" t="str">
            <v>Neg</v>
          </cell>
          <cell r="EA3157">
            <v>1</v>
          </cell>
        </row>
        <row r="3158">
          <cell r="D3158" t="str">
            <v>Italy, Republic of (Government)</v>
          </cell>
          <cell r="F3158">
            <v>3493297664</v>
          </cell>
          <cell r="BO3158">
            <v>0</v>
          </cell>
          <cell r="BS3158">
            <v>1</v>
          </cell>
          <cell r="DX3158" t="str">
            <v>0-1</v>
          </cell>
          <cell r="EA3158">
            <v>1</v>
          </cell>
        </row>
        <row r="3159">
          <cell r="D3159" t="str">
            <v>Italy, Republic of (Government)</v>
          </cell>
          <cell r="F3159">
            <v>3421192704</v>
          </cell>
          <cell r="BO3159">
            <v>0</v>
          </cell>
          <cell r="BS3159">
            <v>1</v>
          </cell>
          <cell r="DX3159" t="str">
            <v>1-2</v>
          </cell>
          <cell r="EA3159">
            <v>1</v>
          </cell>
        </row>
        <row r="3160">
          <cell r="D3160" t="str">
            <v>Jordan, Hashemite Kingdom of (Government)</v>
          </cell>
          <cell r="F3160">
            <v>141242944</v>
          </cell>
          <cell r="BO3160">
            <v>1</v>
          </cell>
          <cell r="BS3160">
            <v>0</v>
          </cell>
          <cell r="DX3160" t="str">
            <v>NA</v>
          </cell>
          <cell r="EA3160">
            <v>0</v>
          </cell>
        </row>
        <row r="3161">
          <cell r="D3161" t="str">
            <v>Jordan, Hashemite Kingdom of (Government)</v>
          </cell>
          <cell r="F3161">
            <v>70621472</v>
          </cell>
          <cell r="BO3161">
            <v>1</v>
          </cell>
          <cell r="BS3161">
            <v>0</v>
          </cell>
          <cell r="DX3161" t="str">
            <v>NA</v>
          </cell>
          <cell r="EA3161">
            <v>0</v>
          </cell>
        </row>
        <row r="3162">
          <cell r="D3162" t="str">
            <v>Jordan, Hashemite Kingdom of (Government)</v>
          </cell>
          <cell r="F3162">
            <v>70621472</v>
          </cell>
          <cell r="BO3162">
            <v>1</v>
          </cell>
          <cell r="BS3162">
            <v>0</v>
          </cell>
          <cell r="DX3162" t="str">
            <v>NA</v>
          </cell>
          <cell r="EA3162">
            <v>0</v>
          </cell>
        </row>
        <row r="3163">
          <cell r="D3163" t="str">
            <v>Jordan, Hashemite Kingdom of (Government)</v>
          </cell>
          <cell r="F3163">
            <v>70621472</v>
          </cell>
          <cell r="BO3163">
            <v>1</v>
          </cell>
          <cell r="BS3163">
            <v>0</v>
          </cell>
          <cell r="DX3163" t="str">
            <v>NA</v>
          </cell>
          <cell r="EA3163">
            <v>0</v>
          </cell>
        </row>
        <row r="3164">
          <cell r="D3164" t="str">
            <v>Jordan, Hashemite Kingdom of (Government)</v>
          </cell>
          <cell r="F3164">
            <v>70671376</v>
          </cell>
          <cell r="BO3164">
            <v>1</v>
          </cell>
          <cell r="BS3164">
            <v>0</v>
          </cell>
          <cell r="DX3164" t="str">
            <v>NA</v>
          </cell>
          <cell r="EA3164">
            <v>0</v>
          </cell>
        </row>
        <row r="3165">
          <cell r="D3165" t="str">
            <v>Jordan, Hashemite Kingdom of (Government)</v>
          </cell>
          <cell r="F3165">
            <v>106007064</v>
          </cell>
          <cell r="BO3165">
            <v>1</v>
          </cell>
          <cell r="BS3165">
            <v>0</v>
          </cell>
          <cell r="DX3165" t="str">
            <v>NA</v>
          </cell>
          <cell r="EA3165">
            <v>0</v>
          </cell>
        </row>
        <row r="3166">
          <cell r="D3166" t="str">
            <v>Jordan, Hashemite Kingdom of (Government)</v>
          </cell>
          <cell r="F3166">
            <v>141242944</v>
          </cell>
          <cell r="BO3166">
            <v>1</v>
          </cell>
          <cell r="BS3166">
            <v>0</v>
          </cell>
          <cell r="DX3166" t="str">
            <v>NA</v>
          </cell>
          <cell r="EA3166">
            <v>0</v>
          </cell>
        </row>
        <row r="3167">
          <cell r="D3167" t="str">
            <v>Jordan, Hashemite Kingdom of (Government)</v>
          </cell>
          <cell r="F3167">
            <v>70621472</v>
          </cell>
          <cell r="BO3167">
            <v>1</v>
          </cell>
          <cell r="BS3167">
            <v>0</v>
          </cell>
          <cell r="DX3167" t="str">
            <v>NA</v>
          </cell>
          <cell r="EA3167">
            <v>0</v>
          </cell>
        </row>
        <row r="3168">
          <cell r="D3168" t="str">
            <v>Japan (Government)</v>
          </cell>
          <cell r="F3168">
            <v>9183580</v>
          </cell>
          <cell r="BO3168">
            <v>0</v>
          </cell>
          <cell r="BS3168">
            <v>0</v>
          </cell>
          <cell r="DX3168" t="str">
            <v>Neg</v>
          </cell>
          <cell r="EA3168">
            <v>1</v>
          </cell>
        </row>
        <row r="3169">
          <cell r="D3169" t="str">
            <v>Japan (Government)</v>
          </cell>
          <cell r="F3169">
            <v>14114990</v>
          </cell>
          <cell r="BO3169">
            <v>0</v>
          </cell>
          <cell r="BS3169">
            <v>0</v>
          </cell>
          <cell r="DX3169" t="str">
            <v>Neg</v>
          </cell>
          <cell r="EA3169">
            <v>1</v>
          </cell>
        </row>
        <row r="3170">
          <cell r="D3170" t="str">
            <v>Japan (Government)</v>
          </cell>
          <cell r="F3170">
            <v>98264304</v>
          </cell>
          <cell r="BO3170">
            <v>0</v>
          </cell>
          <cell r="BS3170">
            <v>0</v>
          </cell>
          <cell r="DX3170" t="str">
            <v>Neg</v>
          </cell>
          <cell r="EA3170">
            <v>1</v>
          </cell>
        </row>
        <row r="3171">
          <cell r="D3171" t="str">
            <v>Japan (Government)</v>
          </cell>
          <cell r="F3171">
            <v>9409993</v>
          </cell>
          <cell r="BO3171">
            <v>0</v>
          </cell>
          <cell r="BS3171">
            <v>0</v>
          </cell>
          <cell r="DX3171" t="str">
            <v>NA</v>
          </cell>
          <cell r="EA3171">
            <v>1</v>
          </cell>
        </row>
        <row r="3172">
          <cell r="D3172" t="str">
            <v>Japan (Government)</v>
          </cell>
          <cell r="F3172">
            <v>115742920</v>
          </cell>
          <cell r="BO3172">
            <v>0</v>
          </cell>
          <cell r="BS3172">
            <v>0</v>
          </cell>
          <cell r="DX3172" t="str">
            <v>Neg</v>
          </cell>
          <cell r="EA3172">
            <v>1</v>
          </cell>
        </row>
        <row r="3173">
          <cell r="D3173" t="str">
            <v>Japan (Government)</v>
          </cell>
          <cell r="F3173">
            <v>505654752</v>
          </cell>
          <cell r="BO3173">
            <v>0</v>
          </cell>
          <cell r="BS3173">
            <v>0</v>
          </cell>
          <cell r="DX3173" t="str">
            <v>NA</v>
          </cell>
          <cell r="EA3173">
            <v>1</v>
          </cell>
        </row>
        <row r="3174">
          <cell r="D3174" t="str">
            <v>Japan (Government)</v>
          </cell>
          <cell r="F3174">
            <v>20830566400</v>
          </cell>
          <cell r="BO3174">
            <v>0</v>
          </cell>
          <cell r="BS3174">
            <v>0</v>
          </cell>
          <cell r="DX3174" t="str">
            <v>Neg</v>
          </cell>
          <cell r="EA3174">
            <v>1</v>
          </cell>
        </row>
        <row r="3175">
          <cell r="D3175" t="str">
            <v>Japan (Government)</v>
          </cell>
          <cell r="F3175">
            <v>24892292</v>
          </cell>
          <cell r="BO3175">
            <v>0</v>
          </cell>
          <cell r="BS3175">
            <v>0</v>
          </cell>
          <cell r="DX3175" t="str">
            <v>NA</v>
          </cell>
          <cell r="EA3175">
            <v>1</v>
          </cell>
        </row>
        <row r="3176">
          <cell r="D3176" t="str">
            <v>Japan (Government)</v>
          </cell>
          <cell r="F3176">
            <v>20231895040</v>
          </cell>
          <cell r="BO3176">
            <v>0</v>
          </cell>
          <cell r="BS3176">
            <v>0</v>
          </cell>
          <cell r="DX3176" t="str">
            <v>Neg</v>
          </cell>
          <cell r="EA3176">
            <v>1</v>
          </cell>
        </row>
        <row r="3177">
          <cell r="D3177" t="str">
            <v>Japan (Government)</v>
          </cell>
          <cell r="F3177">
            <v>20288088064</v>
          </cell>
          <cell r="BO3177">
            <v>0</v>
          </cell>
          <cell r="BS3177">
            <v>0</v>
          </cell>
          <cell r="DX3177" t="str">
            <v>Neg</v>
          </cell>
          <cell r="EA3177">
            <v>1</v>
          </cell>
        </row>
        <row r="3178">
          <cell r="D3178" t="str">
            <v>Japan (Government)</v>
          </cell>
          <cell r="F3178">
            <v>899361.4375</v>
          </cell>
          <cell r="BO3178">
            <v>0</v>
          </cell>
          <cell r="BS3178">
            <v>0</v>
          </cell>
          <cell r="DX3178" t="str">
            <v>NA</v>
          </cell>
          <cell r="EA3178">
            <v>1</v>
          </cell>
        </row>
        <row r="3179">
          <cell r="D3179" t="str">
            <v>Japan (Government)</v>
          </cell>
          <cell r="F3179">
            <v>169379872</v>
          </cell>
          <cell r="BO3179">
            <v>0</v>
          </cell>
          <cell r="BS3179">
            <v>0</v>
          </cell>
          <cell r="DX3179" t="str">
            <v>NA</v>
          </cell>
          <cell r="EA3179">
            <v>1</v>
          </cell>
        </row>
        <row r="3180">
          <cell r="D3180" t="str">
            <v>Japan (Government)</v>
          </cell>
          <cell r="F3180">
            <v>250837728</v>
          </cell>
          <cell r="BO3180">
            <v>0</v>
          </cell>
          <cell r="BS3180">
            <v>0</v>
          </cell>
          <cell r="DX3180" t="str">
            <v>NA</v>
          </cell>
          <cell r="EA3180">
            <v>1</v>
          </cell>
        </row>
        <row r="3181">
          <cell r="D3181" t="str">
            <v>Japan (Government)</v>
          </cell>
          <cell r="F3181">
            <v>19753615360</v>
          </cell>
          <cell r="BO3181">
            <v>0</v>
          </cell>
          <cell r="BS3181">
            <v>0</v>
          </cell>
          <cell r="DX3181" t="str">
            <v>Neg</v>
          </cell>
          <cell r="EA3181">
            <v>1</v>
          </cell>
        </row>
        <row r="3182">
          <cell r="D3182" t="str">
            <v>Japan (Government)</v>
          </cell>
          <cell r="F3182">
            <v>342504768</v>
          </cell>
          <cell r="BO3182">
            <v>0</v>
          </cell>
          <cell r="BS3182">
            <v>0</v>
          </cell>
          <cell r="DX3182" t="str">
            <v>NA</v>
          </cell>
          <cell r="EA3182">
            <v>1</v>
          </cell>
        </row>
        <row r="3183">
          <cell r="D3183" t="str">
            <v>Japan (Government)</v>
          </cell>
          <cell r="F3183">
            <v>20226316288</v>
          </cell>
          <cell r="BO3183">
            <v>0</v>
          </cell>
          <cell r="BS3183">
            <v>0</v>
          </cell>
          <cell r="DX3183" t="str">
            <v>Neg</v>
          </cell>
          <cell r="EA3183">
            <v>1</v>
          </cell>
        </row>
        <row r="3184">
          <cell r="D3184" t="str">
            <v>Japan (Government)</v>
          </cell>
          <cell r="F3184">
            <v>464895648</v>
          </cell>
          <cell r="BO3184">
            <v>0</v>
          </cell>
          <cell r="BS3184">
            <v>0</v>
          </cell>
          <cell r="DX3184" t="str">
            <v>NA</v>
          </cell>
          <cell r="EA3184">
            <v>1</v>
          </cell>
        </row>
        <row r="3185">
          <cell r="D3185" t="str">
            <v>Japan (Government)</v>
          </cell>
          <cell r="F3185">
            <v>9573959</v>
          </cell>
          <cell r="BO3185">
            <v>0</v>
          </cell>
          <cell r="BS3185">
            <v>0</v>
          </cell>
          <cell r="DX3185" t="str">
            <v>NA</v>
          </cell>
          <cell r="EA3185">
            <v>1</v>
          </cell>
        </row>
        <row r="3186">
          <cell r="D3186" t="str">
            <v>Japan (Government)</v>
          </cell>
          <cell r="F3186">
            <v>31224172</v>
          </cell>
          <cell r="BO3186">
            <v>0</v>
          </cell>
          <cell r="BS3186">
            <v>0</v>
          </cell>
          <cell r="DX3186" t="str">
            <v>Neg</v>
          </cell>
          <cell r="EA3186">
            <v>1</v>
          </cell>
        </row>
        <row r="3187">
          <cell r="D3187" t="str">
            <v>Japan (Government)</v>
          </cell>
          <cell r="F3187">
            <v>102856096</v>
          </cell>
          <cell r="BO3187">
            <v>0</v>
          </cell>
          <cell r="BS3187">
            <v>0</v>
          </cell>
          <cell r="DX3187" t="str">
            <v>Neg</v>
          </cell>
          <cell r="EA3187">
            <v>1</v>
          </cell>
        </row>
        <row r="3188">
          <cell r="D3188" t="str">
            <v>Japan (Government)</v>
          </cell>
          <cell r="F3188">
            <v>84120008</v>
          </cell>
          <cell r="BO3188">
            <v>0</v>
          </cell>
          <cell r="BS3188">
            <v>0</v>
          </cell>
          <cell r="DX3188" t="str">
            <v>NA</v>
          </cell>
          <cell r="EA3188">
            <v>1</v>
          </cell>
        </row>
        <row r="3189">
          <cell r="D3189" t="str">
            <v>Japan (Government)</v>
          </cell>
          <cell r="F3189">
            <v>3597445.75</v>
          </cell>
          <cell r="BO3189">
            <v>0</v>
          </cell>
          <cell r="BS3189">
            <v>0</v>
          </cell>
          <cell r="DX3189" t="str">
            <v>Neg</v>
          </cell>
          <cell r="EA3189">
            <v>1</v>
          </cell>
        </row>
        <row r="3190">
          <cell r="D3190" t="str">
            <v>Japan (Government)</v>
          </cell>
          <cell r="F3190">
            <v>5692599.5</v>
          </cell>
          <cell r="BO3190">
            <v>0</v>
          </cell>
          <cell r="BS3190">
            <v>0</v>
          </cell>
          <cell r="DX3190" t="str">
            <v>NA</v>
          </cell>
          <cell r="EA3190">
            <v>1</v>
          </cell>
        </row>
        <row r="3191">
          <cell r="D3191" t="str">
            <v>Japan (Government)</v>
          </cell>
          <cell r="F3191">
            <v>115844896</v>
          </cell>
          <cell r="BO3191">
            <v>0</v>
          </cell>
          <cell r="BS3191">
            <v>0</v>
          </cell>
          <cell r="DX3191" t="str">
            <v>NA</v>
          </cell>
          <cell r="EA3191">
            <v>1</v>
          </cell>
        </row>
        <row r="3192">
          <cell r="D3192" t="str">
            <v>Japan (Government)</v>
          </cell>
          <cell r="F3192">
            <v>435301696</v>
          </cell>
          <cell r="BO3192">
            <v>0</v>
          </cell>
          <cell r="BS3192">
            <v>0</v>
          </cell>
          <cell r="DX3192" t="str">
            <v>Neg</v>
          </cell>
          <cell r="EA3192">
            <v>1</v>
          </cell>
        </row>
        <row r="3193">
          <cell r="D3193" t="str">
            <v>Japan (Government)</v>
          </cell>
          <cell r="F3193">
            <v>145696544</v>
          </cell>
          <cell r="BO3193">
            <v>0</v>
          </cell>
          <cell r="BS3193">
            <v>0</v>
          </cell>
          <cell r="DX3193" t="str">
            <v>NA</v>
          </cell>
          <cell r="EA3193">
            <v>1</v>
          </cell>
        </row>
        <row r="3194">
          <cell r="D3194" t="str">
            <v>Japan (Government)</v>
          </cell>
          <cell r="F3194">
            <v>61164956</v>
          </cell>
          <cell r="BO3194">
            <v>0</v>
          </cell>
          <cell r="BS3194">
            <v>0</v>
          </cell>
          <cell r="DX3194" t="str">
            <v>NA</v>
          </cell>
          <cell r="EA3194">
            <v>1</v>
          </cell>
        </row>
        <row r="3195">
          <cell r="D3195" t="str">
            <v>Japan (Government)</v>
          </cell>
          <cell r="F3195">
            <v>214973360</v>
          </cell>
          <cell r="BO3195">
            <v>0</v>
          </cell>
          <cell r="BS3195">
            <v>0</v>
          </cell>
          <cell r="DX3195" t="str">
            <v>NA</v>
          </cell>
          <cell r="EA3195">
            <v>1</v>
          </cell>
        </row>
        <row r="3196">
          <cell r="D3196" t="str">
            <v>Japan (Government)</v>
          </cell>
          <cell r="F3196">
            <v>108159384</v>
          </cell>
          <cell r="BO3196">
            <v>0</v>
          </cell>
          <cell r="BS3196">
            <v>0</v>
          </cell>
          <cell r="DX3196" t="str">
            <v>NA</v>
          </cell>
          <cell r="EA3196">
            <v>1</v>
          </cell>
        </row>
        <row r="3197">
          <cell r="D3197" t="str">
            <v>Japan (Government)</v>
          </cell>
          <cell r="F3197">
            <v>443274304</v>
          </cell>
          <cell r="BO3197">
            <v>0</v>
          </cell>
          <cell r="BS3197">
            <v>0</v>
          </cell>
          <cell r="DX3197" t="str">
            <v>NA</v>
          </cell>
          <cell r="EA3197">
            <v>1</v>
          </cell>
        </row>
        <row r="3198">
          <cell r="D3198" t="str">
            <v>Japan (Government)</v>
          </cell>
          <cell r="F3198">
            <v>122141608</v>
          </cell>
          <cell r="BO3198">
            <v>0</v>
          </cell>
          <cell r="BS3198">
            <v>0</v>
          </cell>
          <cell r="DX3198" t="str">
            <v>Neg</v>
          </cell>
          <cell r="EA3198">
            <v>1</v>
          </cell>
        </row>
        <row r="3199">
          <cell r="D3199" t="str">
            <v>Japan (Government)</v>
          </cell>
          <cell r="F3199">
            <v>35974460</v>
          </cell>
          <cell r="BO3199">
            <v>0</v>
          </cell>
          <cell r="BS3199">
            <v>0</v>
          </cell>
          <cell r="DX3199" t="str">
            <v>NA</v>
          </cell>
          <cell r="EA3199">
            <v>1</v>
          </cell>
        </row>
        <row r="3200">
          <cell r="D3200" t="str">
            <v>Japan (Government)</v>
          </cell>
          <cell r="F3200">
            <v>14114990</v>
          </cell>
          <cell r="BO3200">
            <v>0</v>
          </cell>
          <cell r="BS3200">
            <v>0</v>
          </cell>
          <cell r="DX3200" t="str">
            <v>NA</v>
          </cell>
          <cell r="EA3200">
            <v>1</v>
          </cell>
        </row>
        <row r="3201">
          <cell r="D3201" t="str">
            <v>Japan (Government)</v>
          </cell>
          <cell r="F3201">
            <v>182260016</v>
          </cell>
          <cell r="BO3201">
            <v>0</v>
          </cell>
          <cell r="BS3201">
            <v>0</v>
          </cell>
          <cell r="DX3201" t="str">
            <v>NA</v>
          </cell>
          <cell r="EA3201">
            <v>1</v>
          </cell>
        </row>
        <row r="3202">
          <cell r="D3202" t="str">
            <v>Japan (Government)</v>
          </cell>
          <cell r="F3202">
            <v>124461456</v>
          </cell>
          <cell r="BO3202">
            <v>0</v>
          </cell>
          <cell r="BS3202">
            <v>0</v>
          </cell>
          <cell r="DX3202" t="str">
            <v>NA</v>
          </cell>
          <cell r="EA3202">
            <v>1</v>
          </cell>
        </row>
        <row r="3203">
          <cell r="D3203" t="str">
            <v>Japan (Government)</v>
          </cell>
          <cell r="F3203">
            <v>106529528</v>
          </cell>
          <cell r="BO3203">
            <v>0</v>
          </cell>
          <cell r="BS3203">
            <v>0</v>
          </cell>
          <cell r="DX3203" t="str">
            <v>Neg</v>
          </cell>
          <cell r="EA3203">
            <v>1</v>
          </cell>
        </row>
        <row r="3204">
          <cell r="D3204" t="str">
            <v>Japan (Government)</v>
          </cell>
          <cell r="F3204">
            <v>74647000</v>
          </cell>
          <cell r="BO3204">
            <v>0</v>
          </cell>
          <cell r="BS3204">
            <v>0</v>
          </cell>
          <cell r="DX3204" t="str">
            <v>NA</v>
          </cell>
          <cell r="EA3204">
            <v>1</v>
          </cell>
        </row>
        <row r="3205">
          <cell r="D3205" t="str">
            <v>Japan (Government)</v>
          </cell>
          <cell r="F3205">
            <v>558953600</v>
          </cell>
          <cell r="BO3205">
            <v>0</v>
          </cell>
          <cell r="BS3205">
            <v>0</v>
          </cell>
          <cell r="DX3205" t="str">
            <v>NA</v>
          </cell>
          <cell r="EA3205">
            <v>1</v>
          </cell>
        </row>
        <row r="3206">
          <cell r="D3206" t="str">
            <v>Japan (Government)</v>
          </cell>
          <cell r="F3206">
            <v>28721876</v>
          </cell>
          <cell r="BO3206">
            <v>0</v>
          </cell>
          <cell r="BS3206">
            <v>0</v>
          </cell>
          <cell r="DX3206" t="str">
            <v>NA</v>
          </cell>
          <cell r="EA3206">
            <v>1</v>
          </cell>
        </row>
        <row r="3207">
          <cell r="D3207" t="str">
            <v>Japan (Government)</v>
          </cell>
          <cell r="F3207">
            <v>9183580</v>
          </cell>
          <cell r="BO3207">
            <v>0</v>
          </cell>
          <cell r="BS3207">
            <v>0</v>
          </cell>
          <cell r="DX3207" t="str">
            <v>Neg</v>
          </cell>
          <cell r="EA3207">
            <v>1</v>
          </cell>
        </row>
        <row r="3208">
          <cell r="D3208" t="str">
            <v>Japan (Government)</v>
          </cell>
          <cell r="F3208">
            <v>13490422</v>
          </cell>
          <cell r="BO3208">
            <v>0</v>
          </cell>
          <cell r="BS3208">
            <v>0</v>
          </cell>
          <cell r="DX3208" t="str">
            <v>NA</v>
          </cell>
          <cell r="EA3208">
            <v>1</v>
          </cell>
        </row>
        <row r="3209">
          <cell r="D3209" t="str">
            <v>Japan (Government)</v>
          </cell>
          <cell r="F3209">
            <v>213606848</v>
          </cell>
          <cell r="BO3209">
            <v>0</v>
          </cell>
          <cell r="BS3209">
            <v>0</v>
          </cell>
          <cell r="DX3209" t="str">
            <v>NA</v>
          </cell>
          <cell r="EA3209">
            <v>1</v>
          </cell>
        </row>
        <row r="3210">
          <cell r="D3210" t="str">
            <v>Japan (Government)</v>
          </cell>
          <cell r="F3210">
            <v>382278720</v>
          </cell>
          <cell r="BO3210">
            <v>0</v>
          </cell>
          <cell r="BS3210">
            <v>0</v>
          </cell>
          <cell r="DX3210" t="str">
            <v>NA</v>
          </cell>
          <cell r="EA3210">
            <v>1</v>
          </cell>
        </row>
        <row r="3211">
          <cell r="D3211" t="str">
            <v>Japan (Government)</v>
          </cell>
          <cell r="F3211">
            <v>512333984</v>
          </cell>
          <cell r="BO3211">
            <v>0</v>
          </cell>
          <cell r="BS3211">
            <v>0</v>
          </cell>
          <cell r="DX3211" t="str">
            <v>NA</v>
          </cell>
          <cell r="EA3211">
            <v>1</v>
          </cell>
        </row>
        <row r="3212">
          <cell r="D3212" t="str">
            <v>Japan (Government)</v>
          </cell>
          <cell r="F3212">
            <v>222115840</v>
          </cell>
          <cell r="BO3212">
            <v>0</v>
          </cell>
          <cell r="BS3212">
            <v>0</v>
          </cell>
          <cell r="DX3212" t="str">
            <v>NA</v>
          </cell>
          <cell r="EA3212">
            <v>1</v>
          </cell>
        </row>
        <row r="3213">
          <cell r="D3213" t="str">
            <v>Japan (Government)</v>
          </cell>
          <cell r="F3213">
            <v>16530444</v>
          </cell>
          <cell r="BO3213">
            <v>0</v>
          </cell>
          <cell r="BS3213">
            <v>0</v>
          </cell>
          <cell r="DX3213" t="str">
            <v>Neg</v>
          </cell>
          <cell r="EA3213">
            <v>1</v>
          </cell>
        </row>
        <row r="3214">
          <cell r="D3214" t="str">
            <v>Japan (Government)</v>
          </cell>
          <cell r="F3214">
            <v>42344968</v>
          </cell>
          <cell r="BO3214">
            <v>0</v>
          </cell>
          <cell r="BS3214">
            <v>0</v>
          </cell>
          <cell r="DX3214" t="str">
            <v>NA</v>
          </cell>
          <cell r="EA3214">
            <v>1</v>
          </cell>
        </row>
        <row r="3215">
          <cell r="D3215" t="str">
            <v>Japan (Government)</v>
          </cell>
          <cell r="F3215">
            <v>200018704</v>
          </cell>
          <cell r="BO3215">
            <v>0</v>
          </cell>
          <cell r="BS3215">
            <v>0</v>
          </cell>
          <cell r="DX3215" t="str">
            <v>NA</v>
          </cell>
          <cell r="EA3215">
            <v>1</v>
          </cell>
        </row>
        <row r="3216">
          <cell r="D3216" t="str">
            <v>Japan (Government)</v>
          </cell>
          <cell r="F3216">
            <v>42694496</v>
          </cell>
          <cell r="BO3216">
            <v>0</v>
          </cell>
          <cell r="BS3216">
            <v>0</v>
          </cell>
          <cell r="DX3216" t="str">
            <v>NA</v>
          </cell>
          <cell r="EA3216">
            <v>1</v>
          </cell>
        </row>
        <row r="3217">
          <cell r="D3217" t="str">
            <v>Japan (Government)</v>
          </cell>
          <cell r="F3217">
            <v>89995216</v>
          </cell>
          <cell r="BO3217">
            <v>0</v>
          </cell>
          <cell r="BS3217">
            <v>0</v>
          </cell>
          <cell r="DX3217" t="str">
            <v>NA</v>
          </cell>
          <cell r="EA3217">
            <v>1</v>
          </cell>
        </row>
        <row r="3218">
          <cell r="D3218" t="str">
            <v>Japan (Government)</v>
          </cell>
          <cell r="F3218">
            <v>918358</v>
          </cell>
          <cell r="BO3218">
            <v>0</v>
          </cell>
          <cell r="BS3218">
            <v>0</v>
          </cell>
          <cell r="DX3218" t="str">
            <v>Neg</v>
          </cell>
          <cell r="EA3218">
            <v>1</v>
          </cell>
        </row>
        <row r="3219">
          <cell r="D3219" t="str">
            <v>Japan (Government)</v>
          </cell>
          <cell r="F3219">
            <v>127114680</v>
          </cell>
          <cell r="BO3219">
            <v>0</v>
          </cell>
          <cell r="BS3219">
            <v>0</v>
          </cell>
          <cell r="DX3219" t="str">
            <v>NA</v>
          </cell>
          <cell r="EA3219">
            <v>1</v>
          </cell>
        </row>
        <row r="3220">
          <cell r="D3220" t="str">
            <v>Japan (Government)</v>
          </cell>
          <cell r="F3220">
            <v>13282732</v>
          </cell>
          <cell r="BO3220">
            <v>0</v>
          </cell>
          <cell r="BS3220">
            <v>0</v>
          </cell>
          <cell r="DX3220" t="str">
            <v>NA</v>
          </cell>
          <cell r="EA3220">
            <v>1</v>
          </cell>
        </row>
        <row r="3221">
          <cell r="D3221" t="str">
            <v>Japan (Government)</v>
          </cell>
          <cell r="F3221">
            <v>267113456</v>
          </cell>
          <cell r="BO3221">
            <v>0</v>
          </cell>
          <cell r="BS3221">
            <v>0</v>
          </cell>
          <cell r="DX3221" t="str">
            <v>NA</v>
          </cell>
          <cell r="EA3221">
            <v>1</v>
          </cell>
        </row>
        <row r="3222">
          <cell r="D3222" t="str">
            <v>Japan (Government)</v>
          </cell>
          <cell r="F3222">
            <v>9409993</v>
          </cell>
          <cell r="BO3222">
            <v>0</v>
          </cell>
          <cell r="BS3222">
            <v>0</v>
          </cell>
          <cell r="DX3222" t="str">
            <v>Neg</v>
          </cell>
          <cell r="EA3222">
            <v>1</v>
          </cell>
        </row>
        <row r="3223">
          <cell r="D3223" t="str">
            <v>Japan (Government)</v>
          </cell>
          <cell r="F3223">
            <v>400972064</v>
          </cell>
          <cell r="BO3223">
            <v>0</v>
          </cell>
          <cell r="BS3223">
            <v>0</v>
          </cell>
          <cell r="DX3223" t="str">
            <v>NA</v>
          </cell>
          <cell r="EA3223">
            <v>1</v>
          </cell>
        </row>
        <row r="3224">
          <cell r="D3224" t="str">
            <v>Japan (Government)</v>
          </cell>
          <cell r="F3224">
            <v>606261888</v>
          </cell>
          <cell r="BO3224">
            <v>0</v>
          </cell>
          <cell r="BS3224">
            <v>0</v>
          </cell>
          <cell r="DX3224" t="str">
            <v>NA</v>
          </cell>
          <cell r="EA3224">
            <v>1</v>
          </cell>
        </row>
        <row r="3225">
          <cell r="D3225" t="str">
            <v>Japan (Government)</v>
          </cell>
          <cell r="F3225">
            <v>28721876</v>
          </cell>
          <cell r="BO3225">
            <v>0</v>
          </cell>
          <cell r="BS3225">
            <v>0</v>
          </cell>
          <cell r="DX3225" t="str">
            <v>NA</v>
          </cell>
          <cell r="EA3225">
            <v>1</v>
          </cell>
        </row>
        <row r="3226">
          <cell r="D3226" t="str">
            <v>Japan (Government)</v>
          </cell>
          <cell r="F3226">
            <v>282732448</v>
          </cell>
          <cell r="BO3226">
            <v>0</v>
          </cell>
          <cell r="BS3226">
            <v>0</v>
          </cell>
          <cell r="DX3226" t="str">
            <v>Neg</v>
          </cell>
          <cell r="EA3226">
            <v>1</v>
          </cell>
        </row>
        <row r="3227">
          <cell r="D3227" t="str">
            <v>Japan (Government)</v>
          </cell>
          <cell r="F3227">
            <v>318812832</v>
          </cell>
          <cell r="BO3227">
            <v>0</v>
          </cell>
          <cell r="BS3227">
            <v>0</v>
          </cell>
          <cell r="DX3227" t="str">
            <v>NA</v>
          </cell>
          <cell r="EA3227">
            <v>1</v>
          </cell>
        </row>
        <row r="3228">
          <cell r="D3228" t="str">
            <v>Japan (Government)</v>
          </cell>
          <cell r="F3228">
            <v>229928032</v>
          </cell>
          <cell r="BO3228">
            <v>0</v>
          </cell>
          <cell r="BS3228">
            <v>0</v>
          </cell>
          <cell r="DX3228" t="str">
            <v>Neg</v>
          </cell>
          <cell r="EA3228">
            <v>1</v>
          </cell>
        </row>
        <row r="3229">
          <cell r="D3229" t="str">
            <v>Japan (Government)</v>
          </cell>
          <cell r="F3229">
            <v>22020106</v>
          </cell>
          <cell r="BO3229">
            <v>0</v>
          </cell>
          <cell r="BS3229">
            <v>0</v>
          </cell>
          <cell r="DX3229" t="str">
            <v>NA</v>
          </cell>
          <cell r="EA3229">
            <v>1</v>
          </cell>
        </row>
        <row r="3230">
          <cell r="D3230" t="str">
            <v>Japan (Government)</v>
          </cell>
          <cell r="F3230">
            <v>18960414720</v>
          </cell>
          <cell r="BO3230">
            <v>0</v>
          </cell>
          <cell r="BS3230">
            <v>0</v>
          </cell>
          <cell r="DX3230" t="str">
            <v>Neg</v>
          </cell>
          <cell r="EA3230">
            <v>1</v>
          </cell>
        </row>
        <row r="3231">
          <cell r="D3231" t="str">
            <v>Japan (Government)</v>
          </cell>
          <cell r="F3231">
            <v>18748989440</v>
          </cell>
          <cell r="BO3231">
            <v>0</v>
          </cell>
          <cell r="BS3231">
            <v>0</v>
          </cell>
          <cell r="DX3231" t="str">
            <v>Neg</v>
          </cell>
          <cell r="EA3231">
            <v>1</v>
          </cell>
        </row>
        <row r="3232">
          <cell r="D3232" t="str">
            <v>Japan (Government)</v>
          </cell>
          <cell r="F3232">
            <v>18175643648</v>
          </cell>
          <cell r="BO3232">
            <v>0</v>
          </cell>
          <cell r="BS3232">
            <v>0</v>
          </cell>
          <cell r="DX3232" t="str">
            <v>Neg</v>
          </cell>
          <cell r="EA3232">
            <v>1</v>
          </cell>
        </row>
        <row r="3233">
          <cell r="D3233" t="str">
            <v>Japan (Government)</v>
          </cell>
          <cell r="F3233">
            <v>4704996.5</v>
          </cell>
          <cell r="BO3233">
            <v>0</v>
          </cell>
          <cell r="BS3233">
            <v>0</v>
          </cell>
          <cell r="DX3233" t="str">
            <v>NA</v>
          </cell>
          <cell r="EA3233">
            <v>1</v>
          </cell>
        </row>
        <row r="3234">
          <cell r="D3234" t="str">
            <v>Japan (Government)</v>
          </cell>
          <cell r="F3234">
            <v>256098704</v>
          </cell>
          <cell r="BO3234">
            <v>0</v>
          </cell>
          <cell r="BS3234">
            <v>0</v>
          </cell>
          <cell r="DX3234" t="str">
            <v>NA</v>
          </cell>
          <cell r="EA3234">
            <v>1</v>
          </cell>
        </row>
        <row r="3235">
          <cell r="D3235" t="str">
            <v>Japan (Government)</v>
          </cell>
          <cell r="F3235">
            <v>407969632</v>
          </cell>
          <cell r="BO3235">
            <v>0</v>
          </cell>
          <cell r="BS3235">
            <v>0</v>
          </cell>
          <cell r="DX3235" t="str">
            <v>NA</v>
          </cell>
          <cell r="EA3235">
            <v>1</v>
          </cell>
        </row>
        <row r="3236">
          <cell r="D3236" t="str">
            <v>Japan (Government)</v>
          </cell>
          <cell r="F3236">
            <v>19256868864</v>
          </cell>
          <cell r="BO3236">
            <v>0</v>
          </cell>
          <cell r="BS3236">
            <v>0</v>
          </cell>
          <cell r="DX3236" t="str">
            <v>Neg</v>
          </cell>
          <cell r="EA3236">
            <v>1</v>
          </cell>
        </row>
        <row r="3237">
          <cell r="D3237" t="str">
            <v>Japan (Government)</v>
          </cell>
          <cell r="F3237">
            <v>18446321664</v>
          </cell>
          <cell r="BO3237">
            <v>0</v>
          </cell>
          <cell r="BS3237">
            <v>0</v>
          </cell>
          <cell r="DX3237" t="str">
            <v>Neg</v>
          </cell>
          <cell r="EA3237">
            <v>1</v>
          </cell>
        </row>
        <row r="3238">
          <cell r="D3238" t="str">
            <v>Japan (Government)</v>
          </cell>
          <cell r="F3238">
            <v>17772058624</v>
          </cell>
          <cell r="BO3238">
            <v>0</v>
          </cell>
          <cell r="BS3238">
            <v>0</v>
          </cell>
          <cell r="DX3238" t="str">
            <v>Neg</v>
          </cell>
          <cell r="EA3238">
            <v>1</v>
          </cell>
        </row>
        <row r="3239">
          <cell r="D3239" t="str">
            <v>Japan (Government)</v>
          </cell>
          <cell r="F3239">
            <v>310404992</v>
          </cell>
          <cell r="BO3239">
            <v>0</v>
          </cell>
          <cell r="BS3239">
            <v>0</v>
          </cell>
          <cell r="DX3239" t="str">
            <v>Neg</v>
          </cell>
          <cell r="EA3239">
            <v>1</v>
          </cell>
        </row>
        <row r="3240">
          <cell r="D3240" t="str">
            <v>Japan (Government)</v>
          </cell>
          <cell r="F3240">
            <v>11020296</v>
          </cell>
          <cell r="BO3240">
            <v>0</v>
          </cell>
          <cell r="BS3240">
            <v>0</v>
          </cell>
          <cell r="DX3240" t="str">
            <v>Neg</v>
          </cell>
          <cell r="EA3240">
            <v>1</v>
          </cell>
        </row>
        <row r="3241">
          <cell r="D3241" t="str">
            <v>Japan (Government)</v>
          </cell>
          <cell r="F3241">
            <v>62955300</v>
          </cell>
          <cell r="BO3241">
            <v>0</v>
          </cell>
          <cell r="BS3241">
            <v>0</v>
          </cell>
          <cell r="DX3241" t="str">
            <v>NA</v>
          </cell>
          <cell r="EA3241">
            <v>1</v>
          </cell>
        </row>
        <row r="3242">
          <cell r="D3242" t="str">
            <v>Japan (Government)</v>
          </cell>
          <cell r="F3242">
            <v>3673432</v>
          </cell>
          <cell r="BO3242">
            <v>0</v>
          </cell>
          <cell r="BS3242">
            <v>0</v>
          </cell>
          <cell r="DX3242" t="str">
            <v>Neg</v>
          </cell>
          <cell r="EA3242">
            <v>1</v>
          </cell>
        </row>
        <row r="3243">
          <cell r="D3243" t="str">
            <v>Japan (Government)</v>
          </cell>
          <cell r="F3243">
            <v>57559132</v>
          </cell>
          <cell r="BO3243">
            <v>0</v>
          </cell>
          <cell r="BS3243">
            <v>0</v>
          </cell>
          <cell r="DX3243" t="str">
            <v>NA</v>
          </cell>
          <cell r="EA3243">
            <v>1</v>
          </cell>
        </row>
        <row r="3244">
          <cell r="D3244" t="str">
            <v>Japan (Government)</v>
          </cell>
          <cell r="F3244">
            <v>12446146</v>
          </cell>
          <cell r="BO3244">
            <v>0</v>
          </cell>
          <cell r="BS3244">
            <v>0</v>
          </cell>
          <cell r="DX3244" t="str">
            <v>NA</v>
          </cell>
          <cell r="EA3244">
            <v>1</v>
          </cell>
        </row>
        <row r="3245">
          <cell r="D3245" t="str">
            <v>Japan (Government)</v>
          </cell>
          <cell r="F3245">
            <v>39489396</v>
          </cell>
          <cell r="BO3245">
            <v>0</v>
          </cell>
          <cell r="BS3245">
            <v>0</v>
          </cell>
          <cell r="DX3245" t="str">
            <v>Neg</v>
          </cell>
          <cell r="EA3245">
            <v>1</v>
          </cell>
        </row>
        <row r="3246">
          <cell r="D3246" t="str">
            <v>Japan (Government)</v>
          </cell>
          <cell r="F3246">
            <v>566626880</v>
          </cell>
          <cell r="BO3246">
            <v>0</v>
          </cell>
          <cell r="BS3246">
            <v>0</v>
          </cell>
          <cell r="DX3246" t="str">
            <v>Neg</v>
          </cell>
          <cell r="EA3246">
            <v>1</v>
          </cell>
        </row>
        <row r="3247">
          <cell r="D3247" t="str">
            <v>Japan (Government)</v>
          </cell>
          <cell r="F3247">
            <v>405612000</v>
          </cell>
          <cell r="BO3247">
            <v>0</v>
          </cell>
          <cell r="BS3247">
            <v>0</v>
          </cell>
          <cell r="DX3247" t="str">
            <v>NA</v>
          </cell>
          <cell r="EA3247">
            <v>1</v>
          </cell>
        </row>
        <row r="3248">
          <cell r="D3248" t="str">
            <v>Japan (Government)</v>
          </cell>
          <cell r="F3248">
            <v>61164956</v>
          </cell>
          <cell r="BO3248">
            <v>0</v>
          </cell>
          <cell r="BS3248">
            <v>0</v>
          </cell>
          <cell r="DX3248" t="str">
            <v>NA</v>
          </cell>
          <cell r="EA3248">
            <v>1</v>
          </cell>
        </row>
        <row r="3249">
          <cell r="D3249" t="str">
            <v>Japan (Government)</v>
          </cell>
          <cell r="F3249">
            <v>402240768</v>
          </cell>
          <cell r="BO3249">
            <v>0</v>
          </cell>
          <cell r="BS3249">
            <v>0</v>
          </cell>
          <cell r="DX3249" t="str">
            <v>Neg</v>
          </cell>
          <cell r="EA3249">
            <v>1</v>
          </cell>
        </row>
        <row r="3250">
          <cell r="D3250" t="str">
            <v>Japan (Government)</v>
          </cell>
          <cell r="F3250">
            <v>168977872</v>
          </cell>
          <cell r="BO3250">
            <v>0</v>
          </cell>
          <cell r="BS3250">
            <v>0</v>
          </cell>
          <cell r="DX3250" t="str">
            <v>Neg</v>
          </cell>
          <cell r="EA3250">
            <v>1</v>
          </cell>
        </row>
        <row r="3251">
          <cell r="D3251" t="str">
            <v>Japan (Government)</v>
          </cell>
          <cell r="F3251">
            <v>4496807.5</v>
          </cell>
          <cell r="BO3251">
            <v>0</v>
          </cell>
          <cell r="BS3251">
            <v>0</v>
          </cell>
          <cell r="DX3251" t="str">
            <v>NA</v>
          </cell>
          <cell r="EA3251">
            <v>1</v>
          </cell>
        </row>
        <row r="3252">
          <cell r="D3252" t="str">
            <v>Japan (Government)</v>
          </cell>
          <cell r="F3252">
            <v>484614656</v>
          </cell>
          <cell r="BO3252">
            <v>0</v>
          </cell>
          <cell r="BS3252">
            <v>0</v>
          </cell>
          <cell r="DX3252" t="str">
            <v>NA</v>
          </cell>
          <cell r="EA3252">
            <v>1</v>
          </cell>
        </row>
        <row r="3253">
          <cell r="D3253" t="str">
            <v>Japan (Government)</v>
          </cell>
          <cell r="F3253">
            <v>12333966</v>
          </cell>
          <cell r="BO3253">
            <v>0</v>
          </cell>
          <cell r="BS3253">
            <v>0</v>
          </cell>
          <cell r="DX3253" t="str">
            <v>NA</v>
          </cell>
          <cell r="EA3253">
            <v>1</v>
          </cell>
        </row>
        <row r="3254">
          <cell r="D3254" t="str">
            <v>Japan (Government)</v>
          </cell>
          <cell r="F3254">
            <v>171732928</v>
          </cell>
          <cell r="BO3254">
            <v>0</v>
          </cell>
          <cell r="BS3254">
            <v>0</v>
          </cell>
          <cell r="DX3254" t="str">
            <v>Neg</v>
          </cell>
          <cell r="EA3254">
            <v>1</v>
          </cell>
        </row>
        <row r="3255">
          <cell r="D3255" t="str">
            <v>Japan (Government)</v>
          </cell>
          <cell r="F3255">
            <v>3597445.75</v>
          </cell>
          <cell r="BO3255">
            <v>0</v>
          </cell>
          <cell r="BS3255">
            <v>0</v>
          </cell>
          <cell r="DX3255" t="str">
            <v>NA</v>
          </cell>
          <cell r="EA3255">
            <v>1</v>
          </cell>
        </row>
        <row r="3256">
          <cell r="D3256" t="str">
            <v>Japan (Government)</v>
          </cell>
          <cell r="F3256">
            <v>912769344</v>
          </cell>
          <cell r="BO3256">
            <v>0</v>
          </cell>
          <cell r="BS3256">
            <v>0</v>
          </cell>
          <cell r="DX3256" t="str">
            <v>NA</v>
          </cell>
          <cell r="EA3256">
            <v>1</v>
          </cell>
        </row>
        <row r="3257">
          <cell r="D3257" t="str">
            <v>Japan (Government)</v>
          </cell>
          <cell r="F3257">
            <v>198149344</v>
          </cell>
          <cell r="BO3257">
            <v>0</v>
          </cell>
          <cell r="BS3257">
            <v>0</v>
          </cell>
          <cell r="DX3257" t="str">
            <v>NA</v>
          </cell>
          <cell r="EA3257">
            <v>1</v>
          </cell>
        </row>
        <row r="3258">
          <cell r="D3258" t="str">
            <v>Japan (Government)</v>
          </cell>
          <cell r="F3258">
            <v>204882720</v>
          </cell>
          <cell r="BO3258">
            <v>0</v>
          </cell>
          <cell r="BS3258">
            <v>0</v>
          </cell>
          <cell r="DX3258" t="str">
            <v>NA</v>
          </cell>
          <cell r="EA3258">
            <v>1</v>
          </cell>
        </row>
        <row r="3259">
          <cell r="D3259" t="str">
            <v>Japan (Government)</v>
          </cell>
          <cell r="F3259">
            <v>64285060</v>
          </cell>
          <cell r="BO3259">
            <v>0</v>
          </cell>
          <cell r="BS3259">
            <v>0</v>
          </cell>
          <cell r="DX3259" t="str">
            <v>Neg</v>
          </cell>
          <cell r="EA3259">
            <v>1</v>
          </cell>
        </row>
        <row r="3260">
          <cell r="D3260" t="str">
            <v>Japan (Government)</v>
          </cell>
          <cell r="F3260">
            <v>5396168.5</v>
          </cell>
          <cell r="BO3260">
            <v>0</v>
          </cell>
          <cell r="BS3260">
            <v>0</v>
          </cell>
          <cell r="DX3260" t="str">
            <v>NA</v>
          </cell>
          <cell r="EA3260">
            <v>1</v>
          </cell>
        </row>
        <row r="3261">
          <cell r="D3261" t="str">
            <v>Japan (Government)</v>
          </cell>
          <cell r="F3261">
            <v>45167968</v>
          </cell>
          <cell r="BO3261">
            <v>0</v>
          </cell>
          <cell r="BS3261">
            <v>0</v>
          </cell>
          <cell r="DX3261" t="str">
            <v>NA</v>
          </cell>
          <cell r="EA3261">
            <v>1</v>
          </cell>
        </row>
        <row r="3262">
          <cell r="D3262" t="str">
            <v>Japan (Government)</v>
          </cell>
          <cell r="F3262">
            <v>410318720</v>
          </cell>
          <cell r="BO3262">
            <v>0</v>
          </cell>
          <cell r="BS3262">
            <v>0</v>
          </cell>
          <cell r="DX3262" t="str">
            <v>NA</v>
          </cell>
          <cell r="EA3262">
            <v>1</v>
          </cell>
        </row>
        <row r="3263">
          <cell r="D3263" t="str">
            <v>Japan (Government)</v>
          </cell>
          <cell r="F3263">
            <v>27764480</v>
          </cell>
          <cell r="BO3263">
            <v>0</v>
          </cell>
          <cell r="BS3263">
            <v>0</v>
          </cell>
          <cell r="DX3263" t="str">
            <v>NA</v>
          </cell>
          <cell r="EA3263">
            <v>1</v>
          </cell>
        </row>
        <row r="3264">
          <cell r="D3264" t="str">
            <v>Japan (Government)</v>
          </cell>
          <cell r="F3264">
            <v>2755074</v>
          </cell>
          <cell r="BO3264">
            <v>0</v>
          </cell>
          <cell r="BS3264">
            <v>0</v>
          </cell>
          <cell r="DX3264" t="str">
            <v>Neg</v>
          </cell>
          <cell r="EA3264">
            <v>1</v>
          </cell>
        </row>
        <row r="3265">
          <cell r="D3265" t="str">
            <v>Japan (Government)</v>
          </cell>
          <cell r="F3265">
            <v>32934976</v>
          </cell>
          <cell r="BO3265">
            <v>0</v>
          </cell>
          <cell r="BS3265">
            <v>0</v>
          </cell>
          <cell r="DX3265" t="str">
            <v>NA</v>
          </cell>
          <cell r="EA3265">
            <v>1</v>
          </cell>
        </row>
        <row r="3266">
          <cell r="D3266" t="str">
            <v>Japan (Government)</v>
          </cell>
          <cell r="F3266">
            <v>2804000.25</v>
          </cell>
          <cell r="BO3266">
            <v>0</v>
          </cell>
          <cell r="BS3266">
            <v>0</v>
          </cell>
          <cell r="DX3266" t="str">
            <v>NA</v>
          </cell>
          <cell r="EA3266">
            <v>1</v>
          </cell>
        </row>
        <row r="3267">
          <cell r="D3267" t="str">
            <v>Japan (Government)</v>
          </cell>
          <cell r="F3267">
            <v>56486360</v>
          </cell>
          <cell r="BO3267">
            <v>0</v>
          </cell>
          <cell r="BS3267">
            <v>0</v>
          </cell>
          <cell r="DX3267" t="str">
            <v>NA</v>
          </cell>
          <cell r="EA3267">
            <v>1</v>
          </cell>
        </row>
        <row r="3268">
          <cell r="D3268" t="str">
            <v>Japan (Government)</v>
          </cell>
          <cell r="F3268">
            <v>1836716</v>
          </cell>
          <cell r="BO3268">
            <v>0</v>
          </cell>
          <cell r="BS3268">
            <v>0</v>
          </cell>
          <cell r="DX3268" t="str">
            <v>Neg</v>
          </cell>
          <cell r="EA3268">
            <v>1</v>
          </cell>
        </row>
        <row r="3269">
          <cell r="D3269" t="str">
            <v>Japan (Government)</v>
          </cell>
          <cell r="F3269">
            <v>8993615</v>
          </cell>
          <cell r="BO3269">
            <v>0</v>
          </cell>
          <cell r="BS3269">
            <v>0</v>
          </cell>
          <cell r="DX3269" t="str">
            <v>NA</v>
          </cell>
          <cell r="EA3269">
            <v>1</v>
          </cell>
        </row>
        <row r="3270">
          <cell r="D3270" t="str">
            <v>Japan (Government)</v>
          </cell>
          <cell r="F3270">
            <v>13403542</v>
          </cell>
          <cell r="BO3270">
            <v>0</v>
          </cell>
          <cell r="BS3270">
            <v>0</v>
          </cell>
          <cell r="DX3270" t="str">
            <v>NA</v>
          </cell>
          <cell r="EA3270">
            <v>1</v>
          </cell>
        </row>
        <row r="3271">
          <cell r="D3271" t="str">
            <v>Japan (Government)</v>
          </cell>
          <cell r="F3271">
            <v>132243552</v>
          </cell>
          <cell r="BO3271">
            <v>0</v>
          </cell>
          <cell r="BS3271">
            <v>0</v>
          </cell>
          <cell r="DX3271" t="str">
            <v>Neg</v>
          </cell>
          <cell r="EA3271">
            <v>1</v>
          </cell>
        </row>
        <row r="3272">
          <cell r="D3272" t="str">
            <v>Japan (Government)</v>
          </cell>
          <cell r="F3272">
            <v>71948920</v>
          </cell>
          <cell r="BO3272">
            <v>0</v>
          </cell>
          <cell r="BS3272">
            <v>0</v>
          </cell>
          <cell r="DX3272" t="str">
            <v>NA</v>
          </cell>
          <cell r="EA3272">
            <v>1</v>
          </cell>
        </row>
        <row r="3273">
          <cell r="D3273" t="str">
            <v>Japan (Government)</v>
          </cell>
          <cell r="F3273">
            <v>52695964</v>
          </cell>
          <cell r="BO3273">
            <v>0</v>
          </cell>
          <cell r="BS3273">
            <v>0</v>
          </cell>
          <cell r="DX3273" t="str">
            <v>NA</v>
          </cell>
          <cell r="EA3273">
            <v>1</v>
          </cell>
        </row>
        <row r="3274">
          <cell r="D3274" t="str">
            <v>Japan (Government)</v>
          </cell>
          <cell r="F3274">
            <v>34155596</v>
          </cell>
          <cell r="BO3274">
            <v>0</v>
          </cell>
          <cell r="BS3274">
            <v>0</v>
          </cell>
          <cell r="DX3274" t="str">
            <v>NA</v>
          </cell>
          <cell r="EA3274">
            <v>1</v>
          </cell>
        </row>
        <row r="3275">
          <cell r="D3275" t="str">
            <v>Japan (Government)</v>
          </cell>
          <cell r="F3275">
            <v>726663488</v>
          </cell>
          <cell r="BO3275">
            <v>0</v>
          </cell>
          <cell r="BS3275">
            <v>0</v>
          </cell>
          <cell r="DX3275" t="str">
            <v>NA</v>
          </cell>
          <cell r="EA3275">
            <v>1</v>
          </cell>
        </row>
        <row r="3276">
          <cell r="D3276" t="str">
            <v>Japan (Government)</v>
          </cell>
          <cell r="F3276">
            <v>56019836</v>
          </cell>
          <cell r="BO3276">
            <v>0</v>
          </cell>
          <cell r="BS3276">
            <v>0</v>
          </cell>
          <cell r="DX3276" t="str">
            <v>Neg</v>
          </cell>
          <cell r="EA3276">
            <v>1</v>
          </cell>
        </row>
        <row r="3277">
          <cell r="D3277" t="str">
            <v>Japan (Government)</v>
          </cell>
          <cell r="F3277">
            <v>7194891.5</v>
          </cell>
          <cell r="BO3277">
            <v>0</v>
          </cell>
          <cell r="BS3277">
            <v>0</v>
          </cell>
          <cell r="DX3277" t="str">
            <v>NA</v>
          </cell>
          <cell r="EA3277">
            <v>1</v>
          </cell>
        </row>
        <row r="3278">
          <cell r="D3278" t="str">
            <v>Japan (Government)</v>
          </cell>
          <cell r="F3278">
            <v>14360938</v>
          </cell>
          <cell r="BO3278">
            <v>0</v>
          </cell>
          <cell r="BS3278">
            <v>0</v>
          </cell>
          <cell r="DX3278" t="str">
            <v>NA</v>
          </cell>
          <cell r="EA3278">
            <v>1</v>
          </cell>
        </row>
        <row r="3279">
          <cell r="D3279" t="str">
            <v>Japan (Government)</v>
          </cell>
          <cell r="F3279">
            <v>73397952</v>
          </cell>
          <cell r="BO3279">
            <v>0</v>
          </cell>
          <cell r="BS3279">
            <v>0</v>
          </cell>
          <cell r="DX3279" t="str">
            <v>Neg</v>
          </cell>
          <cell r="EA3279">
            <v>1</v>
          </cell>
        </row>
        <row r="3280">
          <cell r="D3280" t="str">
            <v>Japan (Government)</v>
          </cell>
          <cell r="F3280">
            <v>32551460</v>
          </cell>
          <cell r="BO3280">
            <v>0</v>
          </cell>
          <cell r="BS3280">
            <v>0</v>
          </cell>
          <cell r="DX3280" t="str">
            <v>NA</v>
          </cell>
          <cell r="EA3280">
            <v>1</v>
          </cell>
        </row>
        <row r="3281">
          <cell r="D3281" t="str">
            <v>Japan (Government)</v>
          </cell>
          <cell r="F3281">
            <v>899361.4375</v>
          </cell>
          <cell r="BO3281">
            <v>0</v>
          </cell>
          <cell r="BS3281">
            <v>0</v>
          </cell>
          <cell r="DX3281" t="str">
            <v>Neg</v>
          </cell>
          <cell r="EA3281">
            <v>1</v>
          </cell>
        </row>
        <row r="3282">
          <cell r="D3282" t="str">
            <v>Japan (Government)</v>
          </cell>
          <cell r="F3282">
            <v>45167968</v>
          </cell>
          <cell r="BO3282">
            <v>0</v>
          </cell>
          <cell r="BS3282">
            <v>0</v>
          </cell>
          <cell r="DX3282" t="str">
            <v>NA</v>
          </cell>
          <cell r="EA3282">
            <v>1</v>
          </cell>
        </row>
        <row r="3283">
          <cell r="D3283" t="str">
            <v>Japan (Government)</v>
          </cell>
          <cell r="F3283">
            <v>27105336</v>
          </cell>
          <cell r="BO3283">
            <v>0</v>
          </cell>
          <cell r="BS3283">
            <v>0</v>
          </cell>
          <cell r="DX3283" t="str">
            <v>NA</v>
          </cell>
          <cell r="EA3283">
            <v>1</v>
          </cell>
        </row>
        <row r="3284">
          <cell r="D3284" t="str">
            <v>Japan (Government)</v>
          </cell>
          <cell r="F3284">
            <v>149353760</v>
          </cell>
          <cell r="BO3284">
            <v>0</v>
          </cell>
          <cell r="BS3284">
            <v>0</v>
          </cell>
          <cell r="DX3284" t="str">
            <v>NA</v>
          </cell>
          <cell r="EA3284">
            <v>1</v>
          </cell>
        </row>
        <row r="3285">
          <cell r="D3285" t="str">
            <v>Japan (Government)</v>
          </cell>
          <cell r="F3285">
            <v>63854664</v>
          </cell>
          <cell r="BO3285">
            <v>0</v>
          </cell>
          <cell r="BS3285">
            <v>0</v>
          </cell>
          <cell r="DX3285" t="str">
            <v>Neg</v>
          </cell>
          <cell r="EA3285">
            <v>1</v>
          </cell>
        </row>
        <row r="3286">
          <cell r="D3286" t="str">
            <v>Japan (Government)</v>
          </cell>
          <cell r="F3286">
            <v>209842848</v>
          </cell>
          <cell r="BO3286">
            <v>0</v>
          </cell>
          <cell r="BS3286">
            <v>0</v>
          </cell>
          <cell r="DX3286" t="str">
            <v>NA</v>
          </cell>
          <cell r="EA3286">
            <v>1</v>
          </cell>
        </row>
        <row r="3287">
          <cell r="D3287" t="str">
            <v>Japan (Government)</v>
          </cell>
          <cell r="F3287">
            <v>432637536</v>
          </cell>
          <cell r="BO3287">
            <v>0</v>
          </cell>
          <cell r="BS3287">
            <v>0</v>
          </cell>
          <cell r="DX3287" t="str">
            <v>NA</v>
          </cell>
          <cell r="EA3287">
            <v>1</v>
          </cell>
        </row>
        <row r="3288">
          <cell r="D3288" t="str">
            <v>Japan (Government)</v>
          </cell>
          <cell r="F3288">
            <v>5744375.5</v>
          </cell>
          <cell r="BO3288">
            <v>0</v>
          </cell>
          <cell r="BS3288">
            <v>0</v>
          </cell>
          <cell r="DX3288" t="str">
            <v>NA</v>
          </cell>
          <cell r="EA3288">
            <v>1</v>
          </cell>
        </row>
        <row r="3289">
          <cell r="D3289" t="str">
            <v>Japan (Government)</v>
          </cell>
          <cell r="F3289">
            <v>37773180</v>
          </cell>
          <cell r="BO3289">
            <v>0</v>
          </cell>
          <cell r="BS3289">
            <v>0</v>
          </cell>
          <cell r="DX3289" t="str">
            <v>Neg</v>
          </cell>
          <cell r="EA3289">
            <v>1</v>
          </cell>
        </row>
        <row r="3290">
          <cell r="D3290" t="str">
            <v>Japan (Government)</v>
          </cell>
          <cell r="F3290">
            <v>20701986</v>
          </cell>
          <cell r="BO3290">
            <v>0</v>
          </cell>
          <cell r="BS3290">
            <v>0</v>
          </cell>
          <cell r="DX3290" t="str">
            <v>NA</v>
          </cell>
          <cell r="EA3290">
            <v>1</v>
          </cell>
        </row>
        <row r="3291">
          <cell r="D3291" t="str">
            <v>Japan (Government)</v>
          </cell>
          <cell r="F3291">
            <v>5744375.5</v>
          </cell>
          <cell r="BO3291">
            <v>0</v>
          </cell>
          <cell r="BS3291">
            <v>0</v>
          </cell>
          <cell r="DX3291" t="str">
            <v>NA</v>
          </cell>
          <cell r="EA3291">
            <v>1</v>
          </cell>
        </row>
        <row r="3292">
          <cell r="D3292" t="str">
            <v>Japan (Government)</v>
          </cell>
          <cell r="F3292">
            <v>19181586</v>
          </cell>
          <cell r="BO3292">
            <v>0</v>
          </cell>
          <cell r="BS3292">
            <v>0</v>
          </cell>
          <cell r="DX3292" t="str">
            <v>Neg</v>
          </cell>
          <cell r="EA3292">
            <v>1</v>
          </cell>
        </row>
        <row r="3293">
          <cell r="D3293" t="str">
            <v>Japan (Government)</v>
          </cell>
          <cell r="F3293">
            <v>6586995.5</v>
          </cell>
          <cell r="BO3293">
            <v>0</v>
          </cell>
          <cell r="BS3293">
            <v>0</v>
          </cell>
          <cell r="DX3293" t="str">
            <v>NA</v>
          </cell>
          <cell r="EA3293">
            <v>1</v>
          </cell>
        </row>
        <row r="3294">
          <cell r="D3294" t="str">
            <v>Japan (Government)</v>
          </cell>
          <cell r="F3294">
            <v>70847296</v>
          </cell>
          <cell r="BO3294">
            <v>0</v>
          </cell>
          <cell r="BS3294">
            <v>0</v>
          </cell>
          <cell r="DX3294" t="str">
            <v>NA</v>
          </cell>
          <cell r="EA3294">
            <v>1</v>
          </cell>
        </row>
        <row r="3295">
          <cell r="D3295" t="str">
            <v>Japan (Government)</v>
          </cell>
          <cell r="F3295">
            <v>10047497</v>
          </cell>
          <cell r="BO3295">
            <v>0</v>
          </cell>
          <cell r="BS3295">
            <v>0</v>
          </cell>
          <cell r="DX3295" t="str">
            <v>Neg</v>
          </cell>
          <cell r="EA3295">
            <v>1</v>
          </cell>
        </row>
        <row r="3296">
          <cell r="D3296" t="str">
            <v>Japan (Government)</v>
          </cell>
          <cell r="F3296">
            <v>7280670</v>
          </cell>
          <cell r="BO3296">
            <v>0</v>
          </cell>
          <cell r="BS3296">
            <v>0</v>
          </cell>
          <cell r="DX3296" t="str">
            <v>NA</v>
          </cell>
          <cell r="EA3296">
            <v>1</v>
          </cell>
        </row>
        <row r="3297">
          <cell r="D3297" t="str">
            <v>Japan (Government)</v>
          </cell>
          <cell r="F3297">
            <v>33435498</v>
          </cell>
          <cell r="BO3297">
            <v>0</v>
          </cell>
          <cell r="BS3297">
            <v>0</v>
          </cell>
          <cell r="DX3297" t="str">
            <v>NA</v>
          </cell>
          <cell r="EA3297">
            <v>1</v>
          </cell>
        </row>
        <row r="3298">
          <cell r="D3298" t="str">
            <v>Japan (Government)</v>
          </cell>
          <cell r="F3298">
            <v>39066132</v>
          </cell>
          <cell r="BO3298">
            <v>0</v>
          </cell>
          <cell r="BS3298">
            <v>0</v>
          </cell>
          <cell r="DX3298" t="str">
            <v>NA</v>
          </cell>
          <cell r="EA3298">
            <v>1</v>
          </cell>
        </row>
        <row r="3299">
          <cell r="D3299" t="str">
            <v>Japan (Government)</v>
          </cell>
          <cell r="F3299">
            <v>148574608</v>
          </cell>
          <cell r="BO3299">
            <v>0</v>
          </cell>
          <cell r="BS3299">
            <v>0</v>
          </cell>
          <cell r="DX3299" t="str">
            <v>NA</v>
          </cell>
          <cell r="EA3299">
            <v>1</v>
          </cell>
        </row>
        <row r="3300">
          <cell r="D3300" t="str">
            <v>Japan (Government)</v>
          </cell>
          <cell r="F3300">
            <v>322400320</v>
          </cell>
          <cell r="BO3300">
            <v>0</v>
          </cell>
          <cell r="BS3300">
            <v>0</v>
          </cell>
          <cell r="DX3300" t="str">
            <v>NA</v>
          </cell>
          <cell r="EA3300">
            <v>1</v>
          </cell>
        </row>
        <row r="3301">
          <cell r="D3301" t="str">
            <v>Japan (Government)</v>
          </cell>
          <cell r="F3301">
            <v>98140008</v>
          </cell>
          <cell r="BO3301">
            <v>0</v>
          </cell>
          <cell r="BS3301">
            <v>0</v>
          </cell>
          <cell r="DX3301" t="str">
            <v>NA</v>
          </cell>
          <cell r="EA3301">
            <v>1</v>
          </cell>
        </row>
        <row r="3302">
          <cell r="D3302" t="str">
            <v>Japan (Government)</v>
          </cell>
          <cell r="F3302">
            <v>4743833</v>
          </cell>
          <cell r="BO3302">
            <v>0</v>
          </cell>
          <cell r="BS3302">
            <v>0</v>
          </cell>
          <cell r="DX3302" t="str">
            <v>NA</v>
          </cell>
          <cell r="EA3302">
            <v>1</v>
          </cell>
        </row>
        <row r="3303">
          <cell r="D3303" t="str">
            <v>Japan (Government)</v>
          </cell>
          <cell r="F3303">
            <v>65102920</v>
          </cell>
          <cell r="BO3303">
            <v>0</v>
          </cell>
          <cell r="BS3303">
            <v>0</v>
          </cell>
          <cell r="DX3303" t="str">
            <v>NA</v>
          </cell>
          <cell r="EA3303">
            <v>1</v>
          </cell>
        </row>
        <row r="3304">
          <cell r="D3304" t="str">
            <v>Japan (Government)</v>
          </cell>
          <cell r="F3304">
            <v>517837664</v>
          </cell>
          <cell r="BO3304">
            <v>0</v>
          </cell>
          <cell r="BS3304">
            <v>0</v>
          </cell>
          <cell r="DX3304" t="str">
            <v>Neg</v>
          </cell>
          <cell r="EA3304">
            <v>1</v>
          </cell>
        </row>
        <row r="3305">
          <cell r="D3305" t="str">
            <v>Japan (Government)</v>
          </cell>
          <cell r="F3305">
            <v>167177472</v>
          </cell>
          <cell r="BO3305">
            <v>0</v>
          </cell>
          <cell r="BS3305">
            <v>0</v>
          </cell>
          <cell r="DX3305" t="str">
            <v>NA</v>
          </cell>
          <cell r="EA3305">
            <v>1</v>
          </cell>
        </row>
        <row r="3306">
          <cell r="D3306" t="str">
            <v>Japan (Government)</v>
          </cell>
          <cell r="F3306">
            <v>13976892</v>
          </cell>
          <cell r="BO3306">
            <v>0</v>
          </cell>
          <cell r="BS3306">
            <v>0</v>
          </cell>
          <cell r="DX3306" t="str">
            <v>NA</v>
          </cell>
          <cell r="EA3306">
            <v>1</v>
          </cell>
        </row>
        <row r="3307">
          <cell r="D3307" t="str">
            <v>Japan (Government)</v>
          </cell>
          <cell r="F3307">
            <v>15899738</v>
          </cell>
          <cell r="BO3307">
            <v>0</v>
          </cell>
          <cell r="BS3307">
            <v>0</v>
          </cell>
          <cell r="DX3307" t="str">
            <v>NA</v>
          </cell>
          <cell r="EA3307">
            <v>1</v>
          </cell>
        </row>
        <row r="3308">
          <cell r="D3308" t="str">
            <v>Japan (Government)</v>
          </cell>
          <cell r="F3308">
            <v>800075456</v>
          </cell>
          <cell r="BO3308">
            <v>0</v>
          </cell>
          <cell r="BS3308">
            <v>0</v>
          </cell>
          <cell r="DX3308" t="str">
            <v>NA</v>
          </cell>
          <cell r="EA3308">
            <v>1</v>
          </cell>
        </row>
        <row r="3309">
          <cell r="D3309" t="str">
            <v>Japan (Government)</v>
          </cell>
          <cell r="F3309">
            <v>257805792</v>
          </cell>
          <cell r="BO3309">
            <v>0</v>
          </cell>
          <cell r="BS3309">
            <v>0</v>
          </cell>
          <cell r="DX3309" t="str">
            <v>NA</v>
          </cell>
          <cell r="EA3309">
            <v>1</v>
          </cell>
        </row>
        <row r="3310">
          <cell r="D3310" t="str">
            <v>Japan (Government)</v>
          </cell>
          <cell r="F3310">
            <v>183820016</v>
          </cell>
          <cell r="BO3310">
            <v>0</v>
          </cell>
          <cell r="BS3310">
            <v>0</v>
          </cell>
          <cell r="DX3310" t="str">
            <v>NA</v>
          </cell>
          <cell r="EA3310">
            <v>1</v>
          </cell>
        </row>
        <row r="3311">
          <cell r="D3311" t="str">
            <v>Japan (Government)</v>
          </cell>
          <cell r="F3311">
            <v>172915920</v>
          </cell>
          <cell r="BO3311">
            <v>0</v>
          </cell>
          <cell r="BS3311">
            <v>0</v>
          </cell>
          <cell r="DX3311" t="str">
            <v>Neg</v>
          </cell>
          <cell r="EA3311">
            <v>1</v>
          </cell>
        </row>
        <row r="3312">
          <cell r="D3312" t="str">
            <v>Japan (Government)</v>
          </cell>
          <cell r="F3312">
            <v>28786332</v>
          </cell>
          <cell r="BO3312">
            <v>0</v>
          </cell>
          <cell r="BS3312">
            <v>0</v>
          </cell>
          <cell r="DX3312" t="str">
            <v>NA</v>
          </cell>
          <cell r="EA3312">
            <v>1</v>
          </cell>
        </row>
        <row r="3313">
          <cell r="D3313" t="str">
            <v>Japan (Government)</v>
          </cell>
          <cell r="F3313">
            <v>446268544</v>
          </cell>
          <cell r="BO3313">
            <v>0</v>
          </cell>
          <cell r="BS3313">
            <v>0</v>
          </cell>
          <cell r="DX3313" t="str">
            <v>NA</v>
          </cell>
          <cell r="EA3313">
            <v>1</v>
          </cell>
        </row>
        <row r="3314">
          <cell r="D3314" t="str">
            <v>Japan (Government)</v>
          </cell>
          <cell r="F3314">
            <v>12412871</v>
          </cell>
          <cell r="BO3314">
            <v>0</v>
          </cell>
          <cell r="BS3314">
            <v>0</v>
          </cell>
          <cell r="DX3314" t="str">
            <v>NA</v>
          </cell>
          <cell r="EA3314">
            <v>1</v>
          </cell>
        </row>
        <row r="3315">
          <cell r="D3315" t="str">
            <v>Japan (Government)</v>
          </cell>
          <cell r="F3315">
            <v>350094880</v>
          </cell>
          <cell r="BO3315">
            <v>0</v>
          </cell>
          <cell r="BS3315">
            <v>0</v>
          </cell>
          <cell r="DX3315" t="str">
            <v>NA</v>
          </cell>
          <cell r="EA3315">
            <v>1</v>
          </cell>
        </row>
        <row r="3316">
          <cell r="D3316" t="str">
            <v>Japan (Government)</v>
          </cell>
          <cell r="F3316">
            <v>1519792000</v>
          </cell>
          <cell r="BO3316">
            <v>0</v>
          </cell>
          <cell r="BS3316">
            <v>0</v>
          </cell>
          <cell r="DX3316" t="str">
            <v>NA</v>
          </cell>
          <cell r="EA3316">
            <v>1</v>
          </cell>
        </row>
        <row r="3317">
          <cell r="D3317" t="str">
            <v>Japan (Government)</v>
          </cell>
          <cell r="F3317">
            <v>329776896</v>
          </cell>
          <cell r="BO3317">
            <v>0</v>
          </cell>
          <cell r="BS3317">
            <v>0</v>
          </cell>
          <cell r="DX3317" t="str">
            <v>NA</v>
          </cell>
          <cell r="EA3317">
            <v>1</v>
          </cell>
        </row>
        <row r="3318">
          <cell r="D3318" t="str">
            <v>Japan (Government)</v>
          </cell>
          <cell r="F3318">
            <v>4550418.5</v>
          </cell>
          <cell r="BO3318">
            <v>0</v>
          </cell>
          <cell r="BS3318">
            <v>0</v>
          </cell>
          <cell r="DX3318" t="str">
            <v>Neg</v>
          </cell>
          <cell r="EA3318">
            <v>1</v>
          </cell>
        </row>
        <row r="3319">
          <cell r="D3319" t="str">
            <v>Japan (Government)</v>
          </cell>
          <cell r="F3319">
            <v>164609056</v>
          </cell>
          <cell r="BO3319">
            <v>0</v>
          </cell>
          <cell r="BS3319">
            <v>0</v>
          </cell>
          <cell r="DX3319" t="str">
            <v>NA</v>
          </cell>
          <cell r="EA3319">
            <v>1</v>
          </cell>
        </row>
        <row r="3320">
          <cell r="D3320" t="str">
            <v>Japan (Government)</v>
          </cell>
          <cell r="F3320">
            <v>474383296</v>
          </cell>
          <cell r="BO3320">
            <v>0</v>
          </cell>
          <cell r="BS3320">
            <v>0</v>
          </cell>
          <cell r="DX3320" t="str">
            <v>NA</v>
          </cell>
          <cell r="EA3320">
            <v>1</v>
          </cell>
        </row>
        <row r="3321">
          <cell r="D3321" t="str">
            <v>Japan (Government)</v>
          </cell>
          <cell r="F3321">
            <v>219589712</v>
          </cell>
          <cell r="BO3321">
            <v>0</v>
          </cell>
          <cell r="BS3321">
            <v>0</v>
          </cell>
          <cell r="DX3321" t="str">
            <v>NA</v>
          </cell>
          <cell r="EA3321">
            <v>1</v>
          </cell>
        </row>
        <row r="3322">
          <cell r="D3322" t="str">
            <v>Japan (Government)</v>
          </cell>
          <cell r="F3322">
            <v>170708048</v>
          </cell>
          <cell r="BO3322">
            <v>0</v>
          </cell>
          <cell r="BS3322">
            <v>0</v>
          </cell>
          <cell r="DX3322" t="str">
            <v>NA</v>
          </cell>
          <cell r="EA3322">
            <v>1</v>
          </cell>
        </row>
        <row r="3323">
          <cell r="D3323" t="str">
            <v>Japan (Government)</v>
          </cell>
          <cell r="F3323">
            <v>173547680</v>
          </cell>
          <cell r="BO3323">
            <v>0</v>
          </cell>
          <cell r="BS3323">
            <v>0</v>
          </cell>
          <cell r="DX3323" t="str">
            <v>Neg</v>
          </cell>
          <cell r="EA3323">
            <v>1</v>
          </cell>
        </row>
        <row r="3324">
          <cell r="D3324" t="str">
            <v>Japan (Government)</v>
          </cell>
          <cell r="F3324">
            <v>293677504</v>
          </cell>
          <cell r="BO3324">
            <v>0</v>
          </cell>
          <cell r="BS3324">
            <v>0</v>
          </cell>
          <cell r="DX3324" t="str">
            <v>NA</v>
          </cell>
          <cell r="EA3324">
            <v>1</v>
          </cell>
        </row>
        <row r="3325">
          <cell r="D3325" t="str">
            <v>Japan (Government)</v>
          </cell>
          <cell r="F3325">
            <v>16232216</v>
          </cell>
          <cell r="BO3325">
            <v>0</v>
          </cell>
          <cell r="BS3325">
            <v>0</v>
          </cell>
          <cell r="DX3325" t="str">
            <v>NA</v>
          </cell>
          <cell r="EA3325">
            <v>1</v>
          </cell>
        </row>
        <row r="3326">
          <cell r="D3326" t="str">
            <v>Japan (Government)</v>
          </cell>
          <cell r="F3326">
            <v>26967158</v>
          </cell>
          <cell r="BO3326">
            <v>0</v>
          </cell>
          <cell r="BS3326">
            <v>0</v>
          </cell>
          <cell r="DX3326" t="str">
            <v>NA</v>
          </cell>
          <cell r="EA3326">
            <v>1</v>
          </cell>
        </row>
        <row r="3327">
          <cell r="D3327" t="str">
            <v>Japan (Government)</v>
          </cell>
          <cell r="F3327">
            <v>18602920</v>
          </cell>
          <cell r="BO3327">
            <v>0</v>
          </cell>
          <cell r="BS3327">
            <v>0</v>
          </cell>
          <cell r="DX3327" t="str">
            <v>Neg</v>
          </cell>
          <cell r="EA3327">
            <v>1</v>
          </cell>
        </row>
        <row r="3328">
          <cell r="D3328" t="str">
            <v>Japan (Government)</v>
          </cell>
          <cell r="F3328">
            <v>212308256</v>
          </cell>
          <cell r="BO3328">
            <v>0</v>
          </cell>
          <cell r="BS3328">
            <v>0</v>
          </cell>
          <cell r="DX3328" t="str">
            <v>NA</v>
          </cell>
          <cell r="EA3328">
            <v>1</v>
          </cell>
        </row>
        <row r="3329">
          <cell r="D3329" t="str">
            <v>Japan (Government)</v>
          </cell>
          <cell r="F3329">
            <v>954836.25</v>
          </cell>
          <cell r="BO3329">
            <v>0</v>
          </cell>
          <cell r="BS3329">
            <v>0</v>
          </cell>
          <cell r="DX3329" t="str">
            <v>NA</v>
          </cell>
          <cell r="EA3329">
            <v>1</v>
          </cell>
        </row>
        <row r="3330">
          <cell r="D3330" t="str">
            <v>Japan (Government)</v>
          </cell>
          <cell r="F3330">
            <v>3852451</v>
          </cell>
          <cell r="BO3330">
            <v>0</v>
          </cell>
          <cell r="BS3330">
            <v>0</v>
          </cell>
          <cell r="DX3330" t="str">
            <v>NA</v>
          </cell>
          <cell r="EA3330">
            <v>1</v>
          </cell>
        </row>
        <row r="3331">
          <cell r="D3331" t="str">
            <v>Japan (Government)</v>
          </cell>
          <cell r="F3331">
            <v>129704064</v>
          </cell>
          <cell r="BO3331">
            <v>0</v>
          </cell>
          <cell r="BS3331">
            <v>0</v>
          </cell>
          <cell r="DX3331" t="str">
            <v>Neg</v>
          </cell>
          <cell r="EA3331">
            <v>1</v>
          </cell>
        </row>
        <row r="3332">
          <cell r="D3332" t="str">
            <v>Japan (Government)</v>
          </cell>
          <cell r="F3332">
            <v>37150552</v>
          </cell>
          <cell r="BO3332">
            <v>0</v>
          </cell>
          <cell r="BS3332">
            <v>0</v>
          </cell>
          <cell r="DX3332" t="str">
            <v>NA</v>
          </cell>
          <cell r="EA3332">
            <v>1</v>
          </cell>
        </row>
        <row r="3333">
          <cell r="D3333" t="str">
            <v>Japan (Government)</v>
          </cell>
          <cell r="F3333">
            <v>888289472</v>
          </cell>
          <cell r="BO3333">
            <v>0</v>
          </cell>
          <cell r="BS3333">
            <v>0</v>
          </cell>
          <cell r="DX3333" t="str">
            <v>NA</v>
          </cell>
          <cell r="EA3333">
            <v>1</v>
          </cell>
        </row>
        <row r="3334">
          <cell r="D3334" t="str">
            <v>Japan (Government)</v>
          </cell>
          <cell r="F3334">
            <v>464295648</v>
          </cell>
          <cell r="BO3334">
            <v>0</v>
          </cell>
          <cell r="BS3334">
            <v>0</v>
          </cell>
          <cell r="DX3334" t="str">
            <v>NA</v>
          </cell>
          <cell r="EA3334">
            <v>1</v>
          </cell>
        </row>
        <row r="3335">
          <cell r="D3335" t="str">
            <v>Japan (Government)</v>
          </cell>
          <cell r="F3335">
            <v>838613504</v>
          </cell>
          <cell r="BO3335">
            <v>0</v>
          </cell>
          <cell r="BS3335">
            <v>0</v>
          </cell>
          <cell r="DX3335" t="str">
            <v>NA</v>
          </cell>
          <cell r="EA3335">
            <v>1</v>
          </cell>
        </row>
        <row r="3336">
          <cell r="D3336" t="str">
            <v>Japan (Government)</v>
          </cell>
          <cell r="F3336">
            <v>726711552</v>
          </cell>
          <cell r="BO3336">
            <v>0</v>
          </cell>
          <cell r="BS3336">
            <v>0</v>
          </cell>
          <cell r="DX3336" t="str">
            <v>NA</v>
          </cell>
          <cell r="EA3336">
            <v>1</v>
          </cell>
        </row>
        <row r="3337">
          <cell r="D3337" t="str">
            <v>Japan (Government)</v>
          </cell>
          <cell r="F3337">
            <v>1769311488</v>
          </cell>
          <cell r="BO3337">
            <v>0</v>
          </cell>
          <cell r="BS3337">
            <v>0</v>
          </cell>
          <cell r="DX3337" t="str">
            <v>NA</v>
          </cell>
          <cell r="EA3337">
            <v>1</v>
          </cell>
        </row>
        <row r="3338">
          <cell r="D3338" t="str">
            <v>Japan (Government)</v>
          </cell>
          <cell r="F3338">
            <v>1095825408</v>
          </cell>
          <cell r="BO3338">
            <v>0</v>
          </cell>
          <cell r="BS3338">
            <v>0</v>
          </cell>
          <cell r="DX3338" t="str">
            <v>NA</v>
          </cell>
          <cell r="EA3338">
            <v>1</v>
          </cell>
        </row>
        <row r="3339">
          <cell r="D3339" t="str">
            <v>Japan (Government)</v>
          </cell>
          <cell r="F3339">
            <v>229873920</v>
          </cell>
          <cell r="BO3339">
            <v>0</v>
          </cell>
          <cell r="BS3339">
            <v>0</v>
          </cell>
          <cell r="DX3339" t="str">
            <v>NA</v>
          </cell>
          <cell r="EA3339">
            <v>1</v>
          </cell>
        </row>
        <row r="3340">
          <cell r="D3340" t="str">
            <v>Japan (Government)</v>
          </cell>
          <cell r="F3340">
            <v>44594100</v>
          </cell>
          <cell r="BO3340">
            <v>0</v>
          </cell>
          <cell r="BS3340">
            <v>0</v>
          </cell>
          <cell r="DX3340" t="str">
            <v>Neg</v>
          </cell>
          <cell r="EA3340">
            <v>1</v>
          </cell>
        </row>
        <row r="3341">
          <cell r="D3341" t="str">
            <v>Japan (Government)</v>
          </cell>
          <cell r="F3341">
            <v>48367592</v>
          </cell>
          <cell r="BO3341">
            <v>0</v>
          </cell>
          <cell r="BS3341">
            <v>0</v>
          </cell>
          <cell r="DX3341" t="str">
            <v>NA</v>
          </cell>
          <cell r="EA3341">
            <v>1</v>
          </cell>
        </row>
        <row r="3342">
          <cell r="D3342" t="str">
            <v>Japan (Government)</v>
          </cell>
          <cell r="F3342">
            <v>1393815552</v>
          </cell>
          <cell r="BO3342">
            <v>0</v>
          </cell>
          <cell r="BS3342">
            <v>0</v>
          </cell>
          <cell r="DX3342" t="str">
            <v>NA</v>
          </cell>
          <cell r="EA3342">
            <v>1</v>
          </cell>
        </row>
        <row r="3343">
          <cell r="D3343" t="str">
            <v>Japan (Government)</v>
          </cell>
          <cell r="F3343">
            <v>2795378.25</v>
          </cell>
          <cell r="BO3343">
            <v>0</v>
          </cell>
          <cell r="BS3343">
            <v>0</v>
          </cell>
          <cell r="DX3343" t="str">
            <v>NA</v>
          </cell>
          <cell r="EA3343">
            <v>1</v>
          </cell>
        </row>
        <row r="3344">
          <cell r="D3344" t="str">
            <v>Japan (Government)</v>
          </cell>
          <cell r="F3344">
            <v>30864198</v>
          </cell>
          <cell r="BO3344">
            <v>0</v>
          </cell>
          <cell r="BS3344">
            <v>0</v>
          </cell>
          <cell r="DX3344" t="str">
            <v>NA</v>
          </cell>
          <cell r="EA3344">
            <v>1</v>
          </cell>
        </row>
        <row r="3345">
          <cell r="D3345" t="str">
            <v>Japan (Government)</v>
          </cell>
          <cell r="F3345">
            <v>22916070</v>
          </cell>
          <cell r="BO3345">
            <v>0</v>
          </cell>
          <cell r="BS3345">
            <v>0</v>
          </cell>
          <cell r="DX3345" t="str">
            <v>NA</v>
          </cell>
          <cell r="EA3345">
            <v>1</v>
          </cell>
        </row>
        <row r="3346">
          <cell r="D3346" t="str">
            <v>Japan (Government)</v>
          </cell>
          <cell r="F3346">
            <v>276762880</v>
          </cell>
          <cell r="BO3346">
            <v>0</v>
          </cell>
          <cell r="BS3346">
            <v>0</v>
          </cell>
          <cell r="DX3346" t="str">
            <v>Neg</v>
          </cell>
          <cell r="EA3346">
            <v>1</v>
          </cell>
        </row>
        <row r="3347">
          <cell r="D3347" t="str">
            <v>Japan (Government)</v>
          </cell>
          <cell r="F3347">
            <v>289406624</v>
          </cell>
          <cell r="BO3347">
            <v>0</v>
          </cell>
          <cell r="BS3347">
            <v>0</v>
          </cell>
          <cell r="DX3347" t="str">
            <v>NA</v>
          </cell>
          <cell r="EA3347">
            <v>1</v>
          </cell>
        </row>
        <row r="3348">
          <cell r="D3348" t="str">
            <v>Japan (Government)</v>
          </cell>
          <cell r="F3348">
            <v>1320807296</v>
          </cell>
          <cell r="BO3348">
            <v>0</v>
          </cell>
          <cell r="BS3348">
            <v>0</v>
          </cell>
          <cell r="DX3348" t="str">
            <v>NA</v>
          </cell>
          <cell r="EA3348">
            <v>1</v>
          </cell>
        </row>
        <row r="3349">
          <cell r="D3349" t="str">
            <v>Japan (Government)</v>
          </cell>
          <cell r="F3349">
            <v>353149472</v>
          </cell>
          <cell r="BO3349">
            <v>0</v>
          </cell>
          <cell r="BS3349">
            <v>0</v>
          </cell>
          <cell r="DX3349" t="str">
            <v>NA</v>
          </cell>
          <cell r="EA3349">
            <v>1</v>
          </cell>
        </row>
        <row r="3350">
          <cell r="D3350" t="str">
            <v>Japan (Government)</v>
          </cell>
          <cell r="F3350">
            <v>219790496</v>
          </cell>
          <cell r="BO3350">
            <v>0</v>
          </cell>
          <cell r="BS3350">
            <v>0</v>
          </cell>
          <cell r="DX3350" t="str">
            <v>NA</v>
          </cell>
          <cell r="EA3350">
            <v>1</v>
          </cell>
        </row>
        <row r="3351">
          <cell r="D3351" t="str">
            <v>Japan (Government)</v>
          </cell>
          <cell r="F3351">
            <v>2889338.25</v>
          </cell>
          <cell r="BO3351">
            <v>0</v>
          </cell>
          <cell r="BS3351">
            <v>0</v>
          </cell>
          <cell r="DX3351" t="str">
            <v>NA</v>
          </cell>
          <cell r="EA3351">
            <v>1</v>
          </cell>
        </row>
        <row r="3352">
          <cell r="D3352" t="str">
            <v>Japan (Government)</v>
          </cell>
          <cell r="F3352">
            <v>1107662464</v>
          </cell>
          <cell r="BO3352">
            <v>0</v>
          </cell>
          <cell r="BS3352">
            <v>0</v>
          </cell>
          <cell r="DX3352" t="str">
            <v>NA</v>
          </cell>
          <cell r="EA3352">
            <v>1</v>
          </cell>
        </row>
        <row r="3353">
          <cell r="D3353" t="str">
            <v>Japan (Government)</v>
          </cell>
          <cell r="F3353">
            <v>112547664</v>
          </cell>
          <cell r="BO3353">
            <v>0</v>
          </cell>
          <cell r="BS3353">
            <v>0</v>
          </cell>
          <cell r="DX3353" t="str">
            <v>Neg</v>
          </cell>
          <cell r="EA3353">
            <v>1</v>
          </cell>
        </row>
        <row r="3354">
          <cell r="D3354" t="str">
            <v>Japan (Government)</v>
          </cell>
          <cell r="F3354">
            <v>96573496</v>
          </cell>
          <cell r="BO3354">
            <v>0</v>
          </cell>
          <cell r="BS3354">
            <v>0</v>
          </cell>
          <cell r="DX3354" t="str">
            <v>NA</v>
          </cell>
          <cell r="EA3354">
            <v>1</v>
          </cell>
        </row>
        <row r="3355">
          <cell r="D3355" t="str">
            <v>Japan (Government)</v>
          </cell>
          <cell r="F3355">
            <v>5729017.5</v>
          </cell>
          <cell r="BO3355">
            <v>0</v>
          </cell>
          <cell r="BS3355">
            <v>0</v>
          </cell>
          <cell r="DX3355" t="str">
            <v>NA</v>
          </cell>
          <cell r="EA3355">
            <v>1</v>
          </cell>
        </row>
        <row r="3356">
          <cell r="D3356" t="str">
            <v>Japan (Government)</v>
          </cell>
          <cell r="F3356">
            <v>70691096</v>
          </cell>
          <cell r="BO3356">
            <v>0</v>
          </cell>
          <cell r="BS3356">
            <v>0</v>
          </cell>
          <cell r="DX3356" t="str">
            <v>Neg</v>
          </cell>
          <cell r="EA3356">
            <v>1</v>
          </cell>
        </row>
        <row r="3357">
          <cell r="D3357" t="str">
            <v>Japan (Government)</v>
          </cell>
          <cell r="F3357">
            <v>2846299.75</v>
          </cell>
          <cell r="BO3357">
            <v>0</v>
          </cell>
          <cell r="BS3357">
            <v>0</v>
          </cell>
          <cell r="DX3357" t="str">
            <v>NA</v>
          </cell>
          <cell r="EA3357">
            <v>1</v>
          </cell>
        </row>
        <row r="3358">
          <cell r="D3358" t="str">
            <v>Japan (Government)</v>
          </cell>
          <cell r="F3358">
            <v>112547664</v>
          </cell>
          <cell r="BO3358">
            <v>0</v>
          </cell>
          <cell r="BS3358">
            <v>0</v>
          </cell>
          <cell r="DX3358" t="str">
            <v>Neg</v>
          </cell>
          <cell r="EA3358">
            <v>1</v>
          </cell>
        </row>
        <row r="3359">
          <cell r="D3359" t="str">
            <v>Japan (Government)</v>
          </cell>
          <cell r="F3359">
            <v>141227088</v>
          </cell>
          <cell r="BO3359">
            <v>0</v>
          </cell>
          <cell r="BS3359">
            <v>0</v>
          </cell>
          <cell r="DX3359" t="str">
            <v>NA</v>
          </cell>
          <cell r="EA3359">
            <v>1</v>
          </cell>
        </row>
        <row r="3360">
          <cell r="D3360" t="str">
            <v>Japan (Government)</v>
          </cell>
          <cell r="F3360">
            <v>20872866</v>
          </cell>
          <cell r="BO3360">
            <v>0</v>
          </cell>
          <cell r="BS3360">
            <v>0</v>
          </cell>
          <cell r="DX3360" t="str">
            <v>NA</v>
          </cell>
          <cell r="EA3360">
            <v>1</v>
          </cell>
        </row>
        <row r="3361">
          <cell r="D3361" t="str">
            <v>Japan (Government)</v>
          </cell>
          <cell r="F3361">
            <v>101929376</v>
          </cell>
          <cell r="BO3361">
            <v>0</v>
          </cell>
          <cell r="BS3361">
            <v>0</v>
          </cell>
          <cell r="DX3361" t="str">
            <v>Neg</v>
          </cell>
          <cell r="EA3361">
            <v>1</v>
          </cell>
        </row>
        <row r="3362">
          <cell r="D3362" t="str">
            <v>Japan (Government)</v>
          </cell>
          <cell r="F3362">
            <v>5590756.5</v>
          </cell>
          <cell r="BO3362">
            <v>0</v>
          </cell>
          <cell r="BS3362">
            <v>0</v>
          </cell>
          <cell r="DX3362" t="str">
            <v>NA</v>
          </cell>
          <cell r="EA3362">
            <v>1</v>
          </cell>
        </row>
        <row r="3363">
          <cell r="D3363" t="str">
            <v>Japan (Government)</v>
          </cell>
          <cell r="F3363">
            <v>25252526</v>
          </cell>
          <cell r="BO3363">
            <v>0</v>
          </cell>
          <cell r="BS3363">
            <v>0</v>
          </cell>
          <cell r="DX3363" t="str">
            <v>NA</v>
          </cell>
          <cell r="EA3363">
            <v>1</v>
          </cell>
        </row>
        <row r="3364">
          <cell r="D3364" t="str">
            <v>Japan (Government)</v>
          </cell>
          <cell r="F3364">
            <v>5729017.5</v>
          </cell>
          <cell r="BO3364">
            <v>0</v>
          </cell>
          <cell r="BS3364">
            <v>0</v>
          </cell>
          <cell r="DX3364" t="str">
            <v>NA</v>
          </cell>
          <cell r="EA3364">
            <v>1</v>
          </cell>
        </row>
        <row r="3365">
          <cell r="D3365" t="str">
            <v>Japan (Government)</v>
          </cell>
          <cell r="F3365">
            <v>293168896</v>
          </cell>
          <cell r="BO3365">
            <v>0</v>
          </cell>
          <cell r="BS3365">
            <v>0</v>
          </cell>
          <cell r="DX3365" t="str">
            <v>NA</v>
          </cell>
          <cell r="EA3365">
            <v>1</v>
          </cell>
        </row>
        <row r="3366">
          <cell r="D3366" t="str">
            <v>Japan (Government)</v>
          </cell>
          <cell r="F3366">
            <v>637058624</v>
          </cell>
          <cell r="BO3366">
            <v>0</v>
          </cell>
          <cell r="BS3366">
            <v>0</v>
          </cell>
          <cell r="DX3366" t="str">
            <v>Neg</v>
          </cell>
          <cell r="EA3366">
            <v>1</v>
          </cell>
        </row>
        <row r="3367">
          <cell r="D3367" t="str">
            <v>Japan (Government)</v>
          </cell>
          <cell r="F3367">
            <v>1863585.5</v>
          </cell>
          <cell r="BO3367">
            <v>0</v>
          </cell>
          <cell r="BS3367">
            <v>0</v>
          </cell>
          <cell r="DX3367" t="str">
            <v>NA</v>
          </cell>
          <cell r="EA3367">
            <v>1</v>
          </cell>
        </row>
        <row r="3368">
          <cell r="D3368" t="str">
            <v>Japan (Government)</v>
          </cell>
          <cell r="F3368">
            <v>186029200</v>
          </cell>
          <cell r="BO3368">
            <v>0</v>
          </cell>
          <cell r="BS3368">
            <v>0</v>
          </cell>
          <cell r="DX3368" t="str">
            <v>Neg</v>
          </cell>
          <cell r="EA3368">
            <v>1</v>
          </cell>
        </row>
        <row r="3369">
          <cell r="D3369" t="str">
            <v>Japan (Government)</v>
          </cell>
          <cell r="F3369">
            <v>50004716</v>
          </cell>
          <cell r="BO3369">
            <v>0</v>
          </cell>
          <cell r="BS3369">
            <v>0</v>
          </cell>
          <cell r="DX3369" t="str">
            <v>NA</v>
          </cell>
          <cell r="EA3369">
            <v>1</v>
          </cell>
        </row>
        <row r="3370">
          <cell r="D3370" t="str">
            <v>Japan (Government)</v>
          </cell>
          <cell r="F3370">
            <v>46507300</v>
          </cell>
          <cell r="BO3370">
            <v>0</v>
          </cell>
          <cell r="BS3370">
            <v>0</v>
          </cell>
          <cell r="DX3370" t="str">
            <v>Neg</v>
          </cell>
          <cell r="EA3370">
            <v>1</v>
          </cell>
        </row>
        <row r="3371">
          <cell r="D3371" t="str">
            <v>Japan (Government)</v>
          </cell>
          <cell r="F3371">
            <v>62111800</v>
          </cell>
          <cell r="BO3371">
            <v>0</v>
          </cell>
          <cell r="BS3371">
            <v>0</v>
          </cell>
          <cell r="DX3371" t="str">
            <v>Neg</v>
          </cell>
          <cell r="EA3371">
            <v>1</v>
          </cell>
        </row>
        <row r="3372">
          <cell r="D3372" t="str">
            <v>Japan (Government)</v>
          </cell>
          <cell r="F3372">
            <v>607025856</v>
          </cell>
          <cell r="BO3372">
            <v>0</v>
          </cell>
          <cell r="BS3372">
            <v>0</v>
          </cell>
          <cell r="DX3372" t="str">
            <v>NA</v>
          </cell>
          <cell r="EA3372">
            <v>1</v>
          </cell>
        </row>
        <row r="3373">
          <cell r="D3373" t="str">
            <v>Japan (Government)</v>
          </cell>
          <cell r="F3373">
            <v>1414507264</v>
          </cell>
          <cell r="BO3373">
            <v>0</v>
          </cell>
          <cell r="BS3373">
            <v>0</v>
          </cell>
          <cell r="DX3373" t="str">
            <v>NA</v>
          </cell>
          <cell r="EA3373">
            <v>1</v>
          </cell>
        </row>
        <row r="3374">
          <cell r="D3374" t="str">
            <v>Japan (Government)</v>
          </cell>
          <cell r="F3374">
            <v>206696608</v>
          </cell>
          <cell r="BO3374">
            <v>0</v>
          </cell>
          <cell r="BS3374">
            <v>0</v>
          </cell>
          <cell r="DX3374" t="str">
            <v>NA</v>
          </cell>
          <cell r="EA3374">
            <v>1</v>
          </cell>
        </row>
        <row r="3375">
          <cell r="D3375" t="str">
            <v>Japan (Government)</v>
          </cell>
          <cell r="F3375">
            <v>12412871</v>
          </cell>
          <cell r="BO3375">
            <v>0</v>
          </cell>
          <cell r="BS3375">
            <v>0</v>
          </cell>
          <cell r="DX3375" t="str">
            <v>NA</v>
          </cell>
          <cell r="EA3375">
            <v>1</v>
          </cell>
        </row>
        <row r="3376">
          <cell r="D3376" t="str">
            <v>Japan (Government)</v>
          </cell>
          <cell r="F3376">
            <v>19898871808</v>
          </cell>
          <cell r="BO3376">
            <v>0</v>
          </cell>
          <cell r="BS3376">
            <v>0</v>
          </cell>
          <cell r="DX3376" t="str">
            <v>Neg</v>
          </cell>
          <cell r="EA3376">
            <v>1</v>
          </cell>
        </row>
        <row r="3377">
          <cell r="D3377" t="str">
            <v>Japan (Government)</v>
          </cell>
          <cell r="F3377">
            <v>20679098368</v>
          </cell>
          <cell r="BO3377">
            <v>0</v>
          </cell>
          <cell r="BS3377">
            <v>0</v>
          </cell>
          <cell r="DX3377" t="str">
            <v>Neg</v>
          </cell>
          <cell r="EA3377">
            <v>1</v>
          </cell>
        </row>
        <row r="3378">
          <cell r="D3378" t="str">
            <v>Japan (Government)</v>
          </cell>
          <cell r="F3378">
            <v>21472098304</v>
          </cell>
          <cell r="BO3378">
            <v>0</v>
          </cell>
          <cell r="BS3378">
            <v>0</v>
          </cell>
          <cell r="DX3378" t="str">
            <v>Neg</v>
          </cell>
          <cell r="EA3378">
            <v>1</v>
          </cell>
        </row>
        <row r="3379">
          <cell r="D3379" t="str">
            <v>Japan (Government)</v>
          </cell>
          <cell r="F3379">
            <v>21261457408</v>
          </cell>
          <cell r="BO3379">
            <v>0</v>
          </cell>
          <cell r="BS3379">
            <v>0</v>
          </cell>
          <cell r="DX3379" t="str">
            <v>0-1</v>
          </cell>
          <cell r="EA3379">
            <v>1</v>
          </cell>
        </row>
        <row r="3380">
          <cell r="D3380" t="str">
            <v>Japan (Government)</v>
          </cell>
          <cell r="F3380">
            <v>21569474560</v>
          </cell>
          <cell r="BO3380">
            <v>0</v>
          </cell>
          <cell r="BS3380">
            <v>0</v>
          </cell>
          <cell r="DX3380" t="str">
            <v>Neg</v>
          </cell>
          <cell r="EA3380">
            <v>1</v>
          </cell>
        </row>
        <row r="3381">
          <cell r="D3381" t="str">
            <v>Japan (Government)</v>
          </cell>
          <cell r="F3381">
            <v>19278024704</v>
          </cell>
          <cell r="BO3381">
            <v>0</v>
          </cell>
          <cell r="BS3381">
            <v>0</v>
          </cell>
          <cell r="DX3381" t="str">
            <v>Neg</v>
          </cell>
          <cell r="EA3381">
            <v>1</v>
          </cell>
        </row>
        <row r="3382">
          <cell r="D3382" t="str">
            <v>Japan (Government)</v>
          </cell>
          <cell r="F3382">
            <v>159449008</v>
          </cell>
          <cell r="BO3382">
            <v>0</v>
          </cell>
          <cell r="BS3382">
            <v>0</v>
          </cell>
          <cell r="DX3382" t="str">
            <v>NA</v>
          </cell>
          <cell r="EA3382">
            <v>1</v>
          </cell>
        </row>
        <row r="3383">
          <cell r="D3383" t="str">
            <v>Japan (Government)</v>
          </cell>
          <cell r="F3383">
            <v>276214688</v>
          </cell>
          <cell r="BO3383">
            <v>0</v>
          </cell>
          <cell r="BS3383">
            <v>0</v>
          </cell>
          <cell r="DX3383" t="str">
            <v>0-1</v>
          </cell>
          <cell r="EA3383">
            <v>1</v>
          </cell>
        </row>
        <row r="3384">
          <cell r="D3384" t="str">
            <v>Japan (Government)</v>
          </cell>
          <cell r="F3384">
            <v>150021744</v>
          </cell>
          <cell r="BO3384">
            <v>0</v>
          </cell>
          <cell r="BS3384">
            <v>0</v>
          </cell>
          <cell r="DX3384" t="str">
            <v>0-1</v>
          </cell>
          <cell r="EA3384">
            <v>1</v>
          </cell>
        </row>
        <row r="3385">
          <cell r="D3385" t="str">
            <v>Japan (Government)</v>
          </cell>
          <cell r="F3385">
            <v>170208320</v>
          </cell>
          <cell r="BO3385">
            <v>0</v>
          </cell>
          <cell r="BS3385">
            <v>0</v>
          </cell>
          <cell r="DX3385" t="str">
            <v>0-1</v>
          </cell>
          <cell r="EA3385">
            <v>1</v>
          </cell>
        </row>
        <row r="3386">
          <cell r="D3386" t="str">
            <v>Japan (Government)</v>
          </cell>
          <cell r="F3386">
            <v>194083184</v>
          </cell>
          <cell r="BO3386">
            <v>0</v>
          </cell>
          <cell r="BS3386">
            <v>0</v>
          </cell>
          <cell r="DX3386" t="str">
            <v>0-1</v>
          </cell>
          <cell r="EA3386">
            <v>1</v>
          </cell>
        </row>
        <row r="3387">
          <cell r="D3387" t="str">
            <v>Japan (Government)</v>
          </cell>
          <cell r="F3387">
            <v>50488504</v>
          </cell>
          <cell r="BO3387">
            <v>0</v>
          </cell>
          <cell r="BS3387">
            <v>0</v>
          </cell>
          <cell r="DX3387" t="str">
            <v>0-1</v>
          </cell>
          <cell r="EA3387">
            <v>1</v>
          </cell>
        </row>
        <row r="3388">
          <cell r="D3388" t="str">
            <v>Japan (Government)</v>
          </cell>
          <cell r="F3388">
            <v>849958144</v>
          </cell>
          <cell r="BO3388">
            <v>0</v>
          </cell>
          <cell r="BS3388">
            <v>0</v>
          </cell>
          <cell r="DX3388" t="str">
            <v>0-1</v>
          </cell>
          <cell r="EA3388">
            <v>1</v>
          </cell>
        </row>
        <row r="3389">
          <cell r="D3389" t="str">
            <v>Japan (Government)</v>
          </cell>
          <cell r="F3389">
            <v>550022464</v>
          </cell>
          <cell r="BO3389">
            <v>0</v>
          </cell>
          <cell r="BS3389">
            <v>0</v>
          </cell>
          <cell r="DX3389" t="str">
            <v>0-1</v>
          </cell>
          <cell r="EA3389">
            <v>1</v>
          </cell>
        </row>
        <row r="3390">
          <cell r="D3390" t="str">
            <v>Japan (Government)</v>
          </cell>
          <cell r="F3390">
            <v>514033440</v>
          </cell>
          <cell r="BO3390">
            <v>0</v>
          </cell>
          <cell r="BS3390">
            <v>0</v>
          </cell>
          <cell r="DX3390" t="str">
            <v>0-1</v>
          </cell>
          <cell r="EA3390">
            <v>1</v>
          </cell>
        </row>
        <row r="3391">
          <cell r="D3391" t="str">
            <v>Japan (Government)</v>
          </cell>
          <cell r="F3391">
            <v>535459552</v>
          </cell>
          <cell r="BO3391">
            <v>0</v>
          </cell>
          <cell r="BS3391">
            <v>0</v>
          </cell>
          <cell r="DX3391" t="str">
            <v>0-1</v>
          </cell>
          <cell r="EA3391">
            <v>1</v>
          </cell>
        </row>
        <row r="3392">
          <cell r="D3392" t="str">
            <v>Japan (Government)</v>
          </cell>
          <cell r="F3392">
            <v>267432816</v>
          </cell>
          <cell r="BO3392">
            <v>0</v>
          </cell>
          <cell r="BS3392">
            <v>0</v>
          </cell>
          <cell r="DX3392" t="str">
            <v>0-1</v>
          </cell>
          <cell r="EA3392">
            <v>1</v>
          </cell>
        </row>
        <row r="3393">
          <cell r="D3393" t="str">
            <v>Japan (Government)</v>
          </cell>
          <cell r="F3393">
            <v>10281335</v>
          </cell>
          <cell r="BO3393">
            <v>0</v>
          </cell>
          <cell r="BS3393">
            <v>0</v>
          </cell>
          <cell r="DX3393" t="str">
            <v>Neg</v>
          </cell>
          <cell r="EA3393">
            <v>1</v>
          </cell>
        </row>
        <row r="3394">
          <cell r="D3394" t="str">
            <v>Japan (Government)</v>
          </cell>
          <cell r="F3394">
            <v>2755074</v>
          </cell>
          <cell r="BO3394">
            <v>0</v>
          </cell>
          <cell r="BS3394">
            <v>0</v>
          </cell>
          <cell r="DX3394" t="str">
            <v>Neg</v>
          </cell>
          <cell r="EA3394">
            <v>1</v>
          </cell>
        </row>
        <row r="3395">
          <cell r="D3395" t="str">
            <v>Japan (Government)</v>
          </cell>
          <cell r="F3395">
            <v>36698976</v>
          </cell>
          <cell r="BO3395">
            <v>0</v>
          </cell>
          <cell r="BS3395">
            <v>0</v>
          </cell>
          <cell r="DX3395" t="str">
            <v>NA</v>
          </cell>
          <cell r="EA3395">
            <v>1</v>
          </cell>
        </row>
        <row r="3396">
          <cell r="D3396" t="str">
            <v>Japan (Government)</v>
          </cell>
          <cell r="F3396">
            <v>50472008</v>
          </cell>
          <cell r="BO3396">
            <v>0</v>
          </cell>
          <cell r="BS3396">
            <v>0</v>
          </cell>
          <cell r="DX3396" t="str">
            <v>NA</v>
          </cell>
          <cell r="EA3396">
            <v>1</v>
          </cell>
        </row>
        <row r="3397">
          <cell r="D3397" t="str">
            <v>Japan (Government)</v>
          </cell>
          <cell r="F3397">
            <v>12857012</v>
          </cell>
          <cell r="BO3397">
            <v>0</v>
          </cell>
          <cell r="BS3397">
            <v>0</v>
          </cell>
          <cell r="DX3397" t="str">
            <v>Neg</v>
          </cell>
          <cell r="EA3397">
            <v>1</v>
          </cell>
        </row>
        <row r="3398">
          <cell r="D3398" t="str">
            <v>Japan (Government)</v>
          </cell>
          <cell r="F3398">
            <v>33875976</v>
          </cell>
          <cell r="BO3398">
            <v>0</v>
          </cell>
          <cell r="BS3398">
            <v>0</v>
          </cell>
          <cell r="DX3398" t="str">
            <v>NA</v>
          </cell>
          <cell r="EA3398">
            <v>1</v>
          </cell>
        </row>
        <row r="3399">
          <cell r="D3399" t="str">
            <v>Japan (Government)</v>
          </cell>
          <cell r="F3399">
            <v>22432002</v>
          </cell>
          <cell r="BO3399">
            <v>0</v>
          </cell>
          <cell r="BS3399">
            <v>0</v>
          </cell>
          <cell r="DX3399" t="str">
            <v>NA</v>
          </cell>
          <cell r="EA3399">
            <v>1</v>
          </cell>
        </row>
        <row r="3400">
          <cell r="D3400" t="str">
            <v>Japan (Government)</v>
          </cell>
          <cell r="F3400">
            <v>14693728</v>
          </cell>
          <cell r="BO3400">
            <v>0</v>
          </cell>
          <cell r="BS3400">
            <v>0</v>
          </cell>
          <cell r="DX3400" t="str">
            <v>Neg</v>
          </cell>
          <cell r="EA3400">
            <v>1</v>
          </cell>
        </row>
        <row r="3401">
          <cell r="D3401" t="str">
            <v>Japan (Government)</v>
          </cell>
          <cell r="F3401">
            <v>279701408</v>
          </cell>
          <cell r="BO3401">
            <v>0</v>
          </cell>
          <cell r="BS3401">
            <v>0</v>
          </cell>
          <cell r="DX3401" t="str">
            <v>NA</v>
          </cell>
          <cell r="EA3401">
            <v>1</v>
          </cell>
        </row>
        <row r="3402">
          <cell r="D3402" t="str">
            <v>Japan (Government)</v>
          </cell>
          <cell r="F3402">
            <v>104450928</v>
          </cell>
          <cell r="BO3402">
            <v>0</v>
          </cell>
          <cell r="BS3402">
            <v>0</v>
          </cell>
          <cell r="DX3402" t="str">
            <v>NA</v>
          </cell>
          <cell r="EA3402">
            <v>1</v>
          </cell>
        </row>
        <row r="3403">
          <cell r="D3403" t="str">
            <v>Japan (Government)</v>
          </cell>
          <cell r="F3403">
            <v>49537336</v>
          </cell>
          <cell r="BO3403">
            <v>0</v>
          </cell>
          <cell r="BS3403">
            <v>0</v>
          </cell>
          <cell r="DX3403" t="str">
            <v>NA</v>
          </cell>
          <cell r="EA3403">
            <v>1</v>
          </cell>
        </row>
        <row r="3404">
          <cell r="D3404" t="str">
            <v>Japan (Government)</v>
          </cell>
          <cell r="F3404">
            <v>44968072</v>
          </cell>
          <cell r="BO3404">
            <v>0</v>
          </cell>
          <cell r="BS3404">
            <v>0</v>
          </cell>
          <cell r="DX3404" t="str">
            <v>Neg</v>
          </cell>
          <cell r="EA3404">
            <v>1</v>
          </cell>
        </row>
        <row r="3405">
          <cell r="D3405" t="str">
            <v>Japan (Government)</v>
          </cell>
          <cell r="F3405">
            <v>7659167</v>
          </cell>
          <cell r="BO3405">
            <v>0</v>
          </cell>
          <cell r="BS3405">
            <v>0</v>
          </cell>
          <cell r="DX3405" t="str">
            <v>NA</v>
          </cell>
          <cell r="EA3405">
            <v>1</v>
          </cell>
        </row>
        <row r="3406">
          <cell r="D3406" t="str">
            <v>Japan (Government)</v>
          </cell>
          <cell r="F3406">
            <v>210303984</v>
          </cell>
          <cell r="BO3406">
            <v>0</v>
          </cell>
          <cell r="BS3406">
            <v>0</v>
          </cell>
          <cell r="DX3406" t="str">
            <v>Neg</v>
          </cell>
          <cell r="EA3406">
            <v>1</v>
          </cell>
        </row>
        <row r="3407">
          <cell r="D3407" t="str">
            <v>Japan (Government)</v>
          </cell>
          <cell r="F3407">
            <v>88137416</v>
          </cell>
          <cell r="BO3407">
            <v>0</v>
          </cell>
          <cell r="BS3407">
            <v>0</v>
          </cell>
          <cell r="DX3407" t="str">
            <v>NA</v>
          </cell>
          <cell r="EA3407">
            <v>1</v>
          </cell>
        </row>
        <row r="3408">
          <cell r="D3408" t="str">
            <v>Japan (Government)</v>
          </cell>
          <cell r="F3408">
            <v>143609392</v>
          </cell>
          <cell r="BO3408">
            <v>0</v>
          </cell>
          <cell r="BS3408">
            <v>0</v>
          </cell>
          <cell r="DX3408" t="str">
            <v>NA</v>
          </cell>
          <cell r="EA3408">
            <v>1</v>
          </cell>
        </row>
        <row r="3409">
          <cell r="D3409" t="str">
            <v>Japan (Government)</v>
          </cell>
          <cell r="F3409">
            <v>95509232</v>
          </cell>
          <cell r="BO3409">
            <v>0</v>
          </cell>
          <cell r="BS3409">
            <v>0</v>
          </cell>
          <cell r="DX3409" t="str">
            <v>Neg</v>
          </cell>
          <cell r="EA3409">
            <v>1</v>
          </cell>
        </row>
        <row r="3410">
          <cell r="D3410" t="str">
            <v>Japan (Government)</v>
          </cell>
          <cell r="F3410">
            <v>8538899</v>
          </cell>
          <cell r="BO3410">
            <v>0</v>
          </cell>
          <cell r="BS3410">
            <v>0</v>
          </cell>
          <cell r="DX3410" t="str">
            <v>NA</v>
          </cell>
          <cell r="EA3410">
            <v>1</v>
          </cell>
        </row>
        <row r="3411">
          <cell r="D3411" t="str">
            <v>Japan (Government)</v>
          </cell>
          <cell r="F3411">
            <v>191936816</v>
          </cell>
          <cell r="BO3411">
            <v>0</v>
          </cell>
          <cell r="BS3411">
            <v>0</v>
          </cell>
          <cell r="DX3411" t="str">
            <v>Neg</v>
          </cell>
          <cell r="EA3411">
            <v>1</v>
          </cell>
        </row>
        <row r="3412">
          <cell r="D3412" t="str">
            <v>Japan (Government)</v>
          </cell>
          <cell r="F3412">
            <v>14360938</v>
          </cell>
          <cell r="BO3412">
            <v>0</v>
          </cell>
          <cell r="BS3412">
            <v>0</v>
          </cell>
          <cell r="DX3412" t="str">
            <v>NA</v>
          </cell>
          <cell r="EA3412">
            <v>1</v>
          </cell>
        </row>
        <row r="3413">
          <cell r="D3413" t="str">
            <v>Japan (Government)</v>
          </cell>
          <cell r="F3413">
            <v>129488472</v>
          </cell>
          <cell r="BO3413">
            <v>0</v>
          </cell>
          <cell r="BS3413">
            <v>0</v>
          </cell>
          <cell r="DX3413" t="str">
            <v>Neg</v>
          </cell>
          <cell r="EA3413">
            <v>1</v>
          </cell>
        </row>
        <row r="3414">
          <cell r="D3414" t="str">
            <v>Japan (Government)</v>
          </cell>
          <cell r="F3414">
            <v>188199872</v>
          </cell>
          <cell r="BO3414">
            <v>0</v>
          </cell>
          <cell r="BS3414">
            <v>0</v>
          </cell>
          <cell r="DX3414" t="str">
            <v>NA</v>
          </cell>
          <cell r="EA3414">
            <v>1</v>
          </cell>
        </row>
        <row r="3415">
          <cell r="D3415" t="str">
            <v>Japan (Government)</v>
          </cell>
          <cell r="F3415">
            <v>5744375.5</v>
          </cell>
          <cell r="BO3415">
            <v>0</v>
          </cell>
          <cell r="BS3415">
            <v>0</v>
          </cell>
          <cell r="DX3415" t="str">
            <v>NA</v>
          </cell>
          <cell r="EA3415">
            <v>1</v>
          </cell>
        </row>
        <row r="3416">
          <cell r="D3416" t="str">
            <v>Japan (Government)</v>
          </cell>
          <cell r="F3416">
            <v>94099936</v>
          </cell>
          <cell r="BO3416">
            <v>0</v>
          </cell>
          <cell r="BS3416">
            <v>0</v>
          </cell>
          <cell r="DX3416" t="str">
            <v>Neg</v>
          </cell>
          <cell r="EA3416">
            <v>1</v>
          </cell>
        </row>
        <row r="3417">
          <cell r="D3417" t="str">
            <v>Japan (Government)</v>
          </cell>
          <cell r="F3417">
            <v>162632032</v>
          </cell>
          <cell r="BO3417">
            <v>0</v>
          </cell>
          <cell r="BS3417">
            <v>0</v>
          </cell>
          <cell r="DX3417" t="str">
            <v>NA</v>
          </cell>
          <cell r="EA3417">
            <v>1</v>
          </cell>
        </row>
        <row r="3418">
          <cell r="D3418" t="str">
            <v>Japan (Government)</v>
          </cell>
          <cell r="F3418">
            <v>28469098</v>
          </cell>
          <cell r="BO3418">
            <v>0</v>
          </cell>
          <cell r="BS3418">
            <v>0</v>
          </cell>
          <cell r="DX3418" t="str">
            <v>Neg</v>
          </cell>
          <cell r="EA3418">
            <v>1</v>
          </cell>
        </row>
        <row r="3419">
          <cell r="D3419" t="str">
            <v>Japan (Government)</v>
          </cell>
          <cell r="F3419">
            <v>34816976</v>
          </cell>
          <cell r="BO3419">
            <v>0</v>
          </cell>
          <cell r="BS3419">
            <v>0</v>
          </cell>
          <cell r="DX3419" t="str">
            <v>NA</v>
          </cell>
          <cell r="EA3419">
            <v>1</v>
          </cell>
        </row>
        <row r="3420">
          <cell r="D3420" t="str">
            <v>Japan (Government)</v>
          </cell>
          <cell r="F3420">
            <v>1914791.75</v>
          </cell>
          <cell r="BO3420">
            <v>0</v>
          </cell>
          <cell r="BS3420">
            <v>0</v>
          </cell>
          <cell r="DX3420" t="str">
            <v>NA</v>
          </cell>
          <cell r="EA3420">
            <v>1</v>
          </cell>
        </row>
        <row r="3421">
          <cell r="D3421" t="str">
            <v>Japan (Government)</v>
          </cell>
          <cell r="F3421">
            <v>8265222</v>
          </cell>
          <cell r="BO3421">
            <v>0</v>
          </cell>
          <cell r="BS3421">
            <v>0</v>
          </cell>
          <cell r="DX3421" t="str">
            <v>Neg</v>
          </cell>
          <cell r="EA3421">
            <v>1</v>
          </cell>
        </row>
        <row r="3422">
          <cell r="D3422" t="str">
            <v>Japan (Government)</v>
          </cell>
          <cell r="F3422">
            <v>80043168</v>
          </cell>
          <cell r="BO3422">
            <v>0</v>
          </cell>
          <cell r="BS3422">
            <v>0</v>
          </cell>
          <cell r="DX3422" t="str">
            <v>NA</v>
          </cell>
          <cell r="EA3422">
            <v>1</v>
          </cell>
        </row>
        <row r="3423">
          <cell r="D3423" t="str">
            <v>Japan (Government)</v>
          </cell>
          <cell r="F3423">
            <v>83748936</v>
          </cell>
          <cell r="BO3423">
            <v>0</v>
          </cell>
          <cell r="BS3423">
            <v>0</v>
          </cell>
          <cell r="DX3423" t="str">
            <v>NA</v>
          </cell>
          <cell r="EA3423">
            <v>1</v>
          </cell>
        </row>
        <row r="3424">
          <cell r="D3424" t="str">
            <v>Japan (Government)</v>
          </cell>
          <cell r="F3424">
            <v>1798722.875</v>
          </cell>
          <cell r="BO3424">
            <v>0</v>
          </cell>
          <cell r="BS3424">
            <v>0</v>
          </cell>
          <cell r="DX3424" t="str">
            <v>Neg</v>
          </cell>
          <cell r="EA3424">
            <v>1</v>
          </cell>
        </row>
        <row r="3425">
          <cell r="D3425" t="str">
            <v>Japan (Government)</v>
          </cell>
          <cell r="F3425">
            <v>7527994.5</v>
          </cell>
          <cell r="BO3425">
            <v>0</v>
          </cell>
          <cell r="BS3425">
            <v>0</v>
          </cell>
          <cell r="DX3425" t="str">
            <v>NA</v>
          </cell>
          <cell r="EA3425">
            <v>1</v>
          </cell>
        </row>
        <row r="3426">
          <cell r="D3426" t="str">
            <v>Japan (Government)</v>
          </cell>
          <cell r="F3426">
            <v>57949340</v>
          </cell>
          <cell r="BO3426">
            <v>0</v>
          </cell>
          <cell r="BS3426">
            <v>0</v>
          </cell>
          <cell r="DX3426" t="str">
            <v>NA</v>
          </cell>
          <cell r="EA3426">
            <v>1</v>
          </cell>
        </row>
        <row r="3427">
          <cell r="D3427" t="str">
            <v>Japan (Government)</v>
          </cell>
          <cell r="F3427">
            <v>6701771</v>
          </cell>
          <cell r="BO3427">
            <v>0</v>
          </cell>
          <cell r="BS3427">
            <v>0</v>
          </cell>
          <cell r="DX3427" t="str">
            <v>NA</v>
          </cell>
          <cell r="EA3427">
            <v>1</v>
          </cell>
        </row>
        <row r="3428">
          <cell r="D3428" t="str">
            <v>Japan (Government)</v>
          </cell>
          <cell r="F3428">
            <v>22040592</v>
          </cell>
          <cell r="BO3428">
            <v>0</v>
          </cell>
          <cell r="BS3428">
            <v>0</v>
          </cell>
          <cell r="DX3428" t="str">
            <v>Neg</v>
          </cell>
          <cell r="EA3428">
            <v>1</v>
          </cell>
        </row>
        <row r="3429">
          <cell r="D3429" t="str">
            <v>Japan (Government)</v>
          </cell>
          <cell r="F3429">
            <v>168180592</v>
          </cell>
          <cell r="BO3429">
            <v>0</v>
          </cell>
          <cell r="BS3429">
            <v>0</v>
          </cell>
          <cell r="DX3429" t="str">
            <v>Neg</v>
          </cell>
          <cell r="EA3429">
            <v>1</v>
          </cell>
        </row>
        <row r="3430">
          <cell r="D3430" t="str">
            <v>Japan (Government)</v>
          </cell>
          <cell r="F3430">
            <v>6586995.5</v>
          </cell>
          <cell r="BO3430">
            <v>0</v>
          </cell>
          <cell r="BS3430">
            <v>0</v>
          </cell>
          <cell r="DX3430" t="str">
            <v>NA</v>
          </cell>
          <cell r="EA3430">
            <v>1</v>
          </cell>
        </row>
        <row r="3431">
          <cell r="D3431" t="str">
            <v>Japan (Government)</v>
          </cell>
          <cell r="F3431">
            <v>83570576</v>
          </cell>
          <cell r="BO3431">
            <v>0</v>
          </cell>
          <cell r="BS3431">
            <v>0</v>
          </cell>
          <cell r="DX3431" t="str">
            <v>Neg</v>
          </cell>
          <cell r="EA3431">
            <v>1</v>
          </cell>
        </row>
        <row r="3432">
          <cell r="D3432" t="str">
            <v>Japan (Government)</v>
          </cell>
          <cell r="F3432">
            <v>1798722816</v>
          </cell>
          <cell r="BO3432">
            <v>0</v>
          </cell>
          <cell r="BS3432">
            <v>0</v>
          </cell>
          <cell r="DX3432" t="str">
            <v>NA</v>
          </cell>
          <cell r="EA3432">
            <v>1</v>
          </cell>
        </row>
        <row r="3433">
          <cell r="D3433" t="str">
            <v>Japan (Government)</v>
          </cell>
          <cell r="F3433">
            <v>9409993</v>
          </cell>
          <cell r="BO3433">
            <v>0</v>
          </cell>
          <cell r="BS3433">
            <v>0</v>
          </cell>
          <cell r="DX3433" t="str">
            <v>NA</v>
          </cell>
          <cell r="EA3433">
            <v>1</v>
          </cell>
        </row>
        <row r="3434">
          <cell r="D3434" t="str">
            <v>Japan (Government)</v>
          </cell>
          <cell r="F3434">
            <v>940999.3125</v>
          </cell>
          <cell r="BO3434">
            <v>0</v>
          </cell>
          <cell r="BS3434">
            <v>0</v>
          </cell>
          <cell r="DX3434" t="str">
            <v>Neg</v>
          </cell>
          <cell r="EA3434">
            <v>1</v>
          </cell>
        </row>
        <row r="3435">
          <cell r="D3435" t="str">
            <v>Japan (Government)</v>
          </cell>
          <cell r="F3435">
            <v>232447824</v>
          </cell>
          <cell r="BO3435">
            <v>0</v>
          </cell>
          <cell r="BS3435">
            <v>0</v>
          </cell>
          <cell r="DX3435" t="str">
            <v>Neg</v>
          </cell>
          <cell r="EA3435">
            <v>1</v>
          </cell>
        </row>
        <row r="3436">
          <cell r="D3436" t="str">
            <v>Japan (Government)</v>
          </cell>
          <cell r="F3436">
            <v>24892292</v>
          </cell>
          <cell r="BO3436">
            <v>0</v>
          </cell>
          <cell r="BS3436">
            <v>0</v>
          </cell>
          <cell r="DX3436" t="str">
            <v>NA</v>
          </cell>
          <cell r="EA3436">
            <v>1</v>
          </cell>
        </row>
        <row r="3437">
          <cell r="D3437" t="str">
            <v>Japan (Government)</v>
          </cell>
          <cell r="F3437">
            <v>125011248</v>
          </cell>
          <cell r="BO3437">
            <v>0</v>
          </cell>
          <cell r="BS3437">
            <v>0</v>
          </cell>
          <cell r="DX3437" t="str">
            <v>Neg</v>
          </cell>
          <cell r="EA3437">
            <v>1</v>
          </cell>
        </row>
        <row r="3438">
          <cell r="D3438" t="str">
            <v>Japan (Government)</v>
          </cell>
          <cell r="F3438">
            <v>1869333.625</v>
          </cell>
          <cell r="BO3438">
            <v>0</v>
          </cell>
          <cell r="BS3438">
            <v>0</v>
          </cell>
          <cell r="DX3438" t="str">
            <v>NA</v>
          </cell>
          <cell r="EA3438">
            <v>1</v>
          </cell>
        </row>
        <row r="3439">
          <cell r="D3439" t="str">
            <v>Japan (Government)</v>
          </cell>
          <cell r="F3439">
            <v>60721064</v>
          </cell>
          <cell r="BO3439">
            <v>0</v>
          </cell>
          <cell r="BS3439">
            <v>0</v>
          </cell>
          <cell r="DX3439" t="str">
            <v>NA</v>
          </cell>
          <cell r="EA3439">
            <v>1</v>
          </cell>
        </row>
        <row r="3440">
          <cell r="D3440" t="str">
            <v>Japan (Government)</v>
          </cell>
          <cell r="F3440">
            <v>4786979.5</v>
          </cell>
          <cell r="BO3440">
            <v>0</v>
          </cell>
          <cell r="BS3440">
            <v>0</v>
          </cell>
          <cell r="DX3440" t="str">
            <v>NA</v>
          </cell>
          <cell r="EA3440">
            <v>1</v>
          </cell>
        </row>
        <row r="3441">
          <cell r="D3441" t="str">
            <v>Japan (Government)</v>
          </cell>
          <cell r="F3441">
            <v>19504040</v>
          </cell>
          <cell r="BO3441">
            <v>0</v>
          </cell>
          <cell r="BS3441">
            <v>0</v>
          </cell>
          <cell r="DX3441" t="str">
            <v>Neg</v>
          </cell>
          <cell r="EA3441">
            <v>1</v>
          </cell>
        </row>
        <row r="3442">
          <cell r="D3442" t="str">
            <v>Japan (Government)</v>
          </cell>
          <cell r="F3442">
            <v>957395.875</v>
          </cell>
          <cell r="BO3442">
            <v>0</v>
          </cell>
          <cell r="BS3442">
            <v>0</v>
          </cell>
          <cell r="DX3442" t="str">
            <v>NA</v>
          </cell>
          <cell r="EA3442">
            <v>1</v>
          </cell>
        </row>
        <row r="3443">
          <cell r="D3443" t="str">
            <v>Japan (Government)</v>
          </cell>
          <cell r="F3443">
            <v>957395.875</v>
          </cell>
          <cell r="BO3443">
            <v>0</v>
          </cell>
          <cell r="BS3443">
            <v>0</v>
          </cell>
          <cell r="DX3443" t="str">
            <v>Neg</v>
          </cell>
          <cell r="EA3443">
            <v>1</v>
          </cell>
        </row>
        <row r="3444">
          <cell r="D3444" t="str">
            <v>Japan (Government)</v>
          </cell>
          <cell r="F3444">
            <v>10281335</v>
          </cell>
          <cell r="BO3444">
            <v>0</v>
          </cell>
          <cell r="BS3444">
            <v>0</v>
          </cell>
          <cell r="DX3444" t="str">
            <v>Neg</v>
          </cell>
          <cell r="EA3444">
            <v>1</v>
          </cell>
        </row>
        <row r="3445">
          <cell r="D3445" t="str">
            <v>Japan (Government)</v>
          </cell>
          <cell r="F3445">
            <v>132827328</v>
          </cell>
          <cell r="BO3445">
            <v>0</v>
          </cell>
          <cell r="BS3445">
            <v>0</v>
          </cell>
          <cell r="DX3445" t="str">
            <v>NA</v>
          </cell>
          <cell r="EA3445">
            <v>1</v>
          </cell>
        </row>
        <row r="3446">
          <cell r="D3446" t="str">
            <v>Japan (Government)</v>
          </cell>
          <cell r="F3446">
            <v>10960906</v>
          </cell>
          <cell r="BO3446">
            <v>0</v>
          </cell>
          <cell r="BS3446">
            <v>0</v>
          </cell>
          <cell r="DX3446" t="str">
            <v>Neg</v>
          </cell>
          <cell r="EA3446">
            <v>1</v>
          </cell>
        </row>
        <row r="3447">
          <cell r="D3447" t="str">
            <v>Japan (Government)</v>
          </cell>
          <cell r="F3447">
            <v>53694944</v>
          </cell>
          <cell r="BO3447">
            <v>0</v>
          </cell>
          <cell r="BS3447">
            <v>0</v>
          </cell>
          <cell r="DX3447" t="str">
            <v>NA</v>
          </cell>
          <cell r="EA3447">
            <v>1</v>
          </cell>
        </row>
        <row r="3448">
          <cell r="D3448" t="str">
            <v>Japan (Government)</v>
          </cell>
          <cell r="F3448">
            <v>7477334.5</v>
          </cell>
          <cell r="BO3448">
            <v>0</v>
          </cell>
          <cell r="BS3448">
            <v>0</v>
          </cell>
          <cell r="DX3448" t="str">
            <v>NA</v>
          </cell>
          <cell r="EA3448">
            <v>1</v>
          </cell>
        </row>
        <row r="3449">
          <cell r="D3449" t="str">
            <v>Japan (Government)</v>
          </cell>
          <cell r="F3449">
            <v>2730251.25</v>
          </cell>
          <cell r="BO3449">
            <v>0</v>
          </cell>
          <cell r="BS3449">
            <v>0</v>
          </cell>
          <cell r="DX3449" t="str">
            <v>Neg</v>
          </cell>
          <cell r="EA3449">
            <v>1</v>
          </cell>
        </row>
        <row r="3450">
          <cell r="D3450" t="str">
            <v>Japan (Government)</v>
          </cell>
          <cell r="F3450">
            <v>5572583</v>
          </cell>
          <cell r="BO3450">
            <v>0</v>
          </cell>
          <cell r="BS3450">
            <v>0</v>
          </cell>
          <cell r="DX3450" t="str">
            <v>NA</v>
          </cell>
          <cell r="EA3450">
            <v>1</v>
          </cell>
        </row>
        <row r="3451">
          <cell r="D3451" t="str">
            <v>Japan (Government)</v>
          </cell>
          <cell r="F3451">
            <v>188697040</v>
          </cell>
          <cell r="BO3451">
            <v>0</v>
          </cell>
          <cell r="BS3451">
            <v>0</v>
          </cell>
          <cell r="DX3451" t="str">
            <v>NA</v>
          </cell>
          <cell r="EA3451">
            <v>1</v>
          </cell>
        </row>
        <row r="3452">
          <cell r="D3452" t="str">
            <v>Japan (Government)</v>
          </cell>
          <cell r="F3452">
            <v>910083.75</v>
          </cell>
          <cell r="BO3452">
            <v>0</v>
          </cell>
          <cell r="BS3452">
            <v>0</v>
          </cell>
          <cell r="DX3452" t="str">
            <v>Neg</v>
          </cell>
          <cell r="EA3452">
            <v>1</v>
          </cell>
        </row>
        <row r="3453">
          <cell r="D3453" t="str">
            <v>Japan (Government)</v>
          </cell>
          <cell r="F3453">
            <v>2786291.5</v>
          </cell>
          <cell r="BO3453">
            <v>0</v>
          </cell>
          <cell r="BS3453">
            <v>0</v>
          </cell>
          <cell r="DX3453" t="str">
            <v>NA</v>
          </cell>
          <cell r="EA3453">
            <v>1</v>
          </cell>
        </row>
        <row r="3454">
          <cell r="D3454" t="str">
            <v>Japan (Government)</v>
          </cell>
          <cell r="F3454">
            <v>169827328</v>
          </cell>
          <cell r="BO3454">
            <v>0</v>
          </cell>
          <cell r="BS3454">
            <v>0</v>
          </cell>
          <cell r="DX3454" t="str">
            <v>NA</v>
          </cell>
          <cell r="EA3454">
            <v>1</v>
          </cell>
        </row>
        <row r="3455">
          <cell r="D3455" t="str">
            <v>Japan (Government)</v>
          </cell>
          <cell r="F3455">
            <v>29856496</v>
          </cell>
          <cell r="BO3455">
            <v>0</v>
          </cell>
          <cell r="BS3455">
            <v>0</v>
          </cell>
          <cell r="DX3455" t="str">
            <v>NA</v>
          </cell>
          <cell r="EA3455">
            <v>1</v>
          </cell>
        </row>
        <row r="3456">
          <cell r="D3456" t="str">
            <v>Japan (Government)</v>
          </cell>
          <cell r="F3456">
            <v>71774976</v>
          </cell>
          <cell r="BO3456">
            <v>0</v>
          </cell>
          <cell r="BS3456">
            <v>0</v>
          </cell>
          <cell r="DX3456" t="str">
            <v>NA</v>
          </cell>
          <cell r="EA3456">
            <v>1</v>
          </cell>
        </row>
        <row r="3457">
          <cell r="D3457" t="str">
            <v>Japan (Government)</v>
          </cell>
          <cell r="F3457">
            <v>15471423</v>
          </cell>
          <cell r="BO3457">
            <v>0</v>
          </cell>
          <cell r="BS3457">
            <v>0</v>
          </cell>
          <cell r="DX3457" t="str">
            <v>Neg</v>
          </cell>
          <cell r="EA3457">
            <v>1</v>
          </cell>
        </row>
        <row r="3458">
          <cell r="D3458" t="str">
            <v>Japan (Government)</v>
          </cell>
          <cell r="F3458">
            <v>2786291.5</v>
          </cell>
          <cell r="BO3458">
            <v>0</v>
          </cell>
          <cell r="BS3458">
            <v>0</v>
          </cell>
          <cell r="DX3458" t="str">
            <v>NA</v>
          </cell>
          <cell r="EA3458">
            <v>1</v>
          </cell>
        </row>
        <row r="3459">
          <cell r="D3459" t="str">
            <v>Japan (Government)</v>
          </cell>
          <cell r="F3459">
            <v>1860292.125</v>
          </cell>
          <cell r="BO3459">
            <v>0</v>
          </cell>
          <cell r="BS3459">
            <v>0</v>
          </cell>
          <cell r="DX3459" t="str">
            <v>NA</v>
          </cell>
          <cell r="EA3459">
            <v>1</v>
          </cell>
        </row>
        <row r="3460">
          <cell r="D3460" t="str">
            <v>Japan (Government)</v>
          </cell>
          <cell r="F3460">
            <v>75478816</v>
          </cell>
          <cell r="BO3460">
            <v>0</v>
          </cell>
          <cell r="BS3460">
            <v>0</v>
          </cell>
          <cell r="DX3460" t="str">
            <v>NA</v>
          </cell>
          <cell r="EA3460">
            <v>1</v>
          </cell>
        </row>
        <row r="3461">
          <cell r="D3461" t="str">
            <v>Japan (Government)</v>
          </cell>
          <cell r="F3461">
            <v>21188482</v>
          </cell>
          <cell r="BO3461">
            <v>0</v>
          </cell>
          <cell r="BS3461">
            <v>0</v>
          </cell>
          <cell r="DX3461" t="str">
            <v>NA</v>
          </cell>
          <cell r="EA3461">
            <v>1</v>
          </cell>
        </row>
        <row r="3462">
          <cell r="D3462" t="str">
            <v>Japan (Government)</v>
          </cell>
          <cell r="F3462">
            <v>95398432</v>
          </cell>
          <cell r="BO3462">
            <v>0</v>
          </cell>
          <cell r="BS3462">
            <v>0</v>
          </cell>
          <cell r="DX3462" t="str">
            <v>Neg</v>
          </cell>
          <cell r="EA3462">
            <v>1</v>
          </cell>
        </row>
        <row r="3463">
          <cell r="D3463" t="str">
            <v>Japan (Government)</v>
          </cell>
          <cell r="F3463">
            <v>969932.125</v>
          </cell>
          <cell r="BO3463">
            <v>0</v>
          </cell>
          <cell r="BS3463">
            <v>0</v>
          </cell>
          <cell r="DX3463" t="str">
            <v>NA</v>
          </cell>
          <cell r="EA3463">
            <v>1</v>
          </cell>
        </row>
        <row r="3464">
          <cell r="D3464" t="str">
            <v>Japan (Government)</v>
          </cell>
          <cell r="F3464">
            <v>2804866816</v>
          </cell>
          <cell r="BO3464">
            <v>0</v>
          </cell>
          <cell r="BS3464">
            <v>0</v>
          </cell>
          <cell r="DX3464" t="str">
            <v>Neg</v>
          </cell>
          <cell r="EA3464">
            <v>1</v>
          </cell>
        </row>
        <row r="3465">
          <cell r="D3465" t="str">
            <v>Japan (Government)</v>
          </cell>
          <cell r="F3465">
            <v>150579872</v>
          </cell>
          <cell r="BO3465">
            <v>0</v>
          </cell>
          <cell r="BS3465">
            <v>0</v>
          </cell>
          <cell r="DX3465" t="str">
            <v>NA</v>
          </cell>
          <cell r="EA3465">
            <v>1</v>
          </cell>
        </row>
        <row r="3466">
          <cell r="D3466" t="str">
            <v>Japan (Government)</v>
          </cell>
          <cell r="F3466">
            <v>1826817.625</v>
          </cell>
          <cell r="BO3466">
            <v>0</v>
          </cell>
          <cell r="BS3466">
            <v>0</v>
          </cell>
          <cell r="DX3466" t="str">
            <v>Neg</v>
          </cell>
          <cell r="EA3466">
            <v>1</v>
          </cell>
        </row>
        <row r="3467">
          <cell r="D3467" t="str">
            <v>Japan (Government)</v>
          </cell>
          <cell r="F3467">
            <v>36221788</v>
          </cell>
          <cell r="BO3467">
            <v>0</v>
          </cell>
          <cell r="BS3467">
            <v>0</v>
          </cell>
          <cell r="DX3467" t="str">
            <v>NA</v>
          </cell>
          <cell r="EA3467">
            <v>1</v>
          </cell>
        </row>
        <row r="3468">
          <cell r="D3468" t="str">
            <v>Japan (Government)</v>
          </cell>
          <cell r="F3468">
            <v>5580876</v>
          </cell>
          <cell r="BO3468">
            <v>0</v>
          </cell>
          <cell r="BS3468">
            <v>0</v>
          </cell>
          <cell r="DX3468" t="str">
            <v>NA</v>
          </cell>
          <cell r="EA3468">
            <v>1</v>
          </cell>
        </row>
        <row r="3469">
          <cell r="D3469" t="str">
            <v>Japan (Government)</v>
          </cell>
          <cell r="F3469">
            <v>33544540</v>
          </cell>
          <cell r="BO3469">
            <v>0</v>
          </cell>
          <cell r="BS3469">
            <v>0</v>
          </cell>
          <cell r="DX3469" t="str">
            <v>NA</v>
          </cell>
          <cell r="EA3469">
            <v>1</v>
          </cell>
        </row>
        <row r="3470">
          <cell r="D3470" t="str">
            <v>Japan (Government)</v>
          </cell>
          <cell r="F3470">
            <v>164609056</v>
          </cell>
          <cell r="BO3470">
            <v>0</v>
          </cell>
          <cell r="BS3470">
            <v>0</v>
          </cell>
          <cell r="DX3470" t="str">
            <v>NA</v>
          </cell>
          <cell r="EA3470">
            <v>1</v>
          </cell>
        </row>
        <row r="3471">
          <cell r="D3471" t="str">
            <v>Japan (Government)</v>
          </cell>
          <cell r="F3471">
            <v>36403348</v>
          </cell>
          <cell r="BO3471">
            <v>0</v>
          </cell>
          <cell r="BS3471">
            <v>0</v>
          </cell>
          <cell r="DX3471" t="str">
            <v>Neg</v>
          </cell>
          <cell r="EA3471">
            <v>1</v>
          </cell>
        </row>
        <row r="3472">
          <cell r="D3472" t="str">
            <v>Japan (Government)</v>
          </cell>
          <cell r="F3472">
            <v>37150552</v>
          </cell>
          <cell r="BO3472">
            <v>0</v>
          </cell>
          <cell r="BS3472">
            <v>0</v>
          </cell>
          <cell r="DX3472" t="str">
            <v>NA</v>
          </cell>
          <cell r="EA3472">
            <v>1</v>
          </cell>
        </row>
        <row r="3473">
          <cell r="D3473" t="str">
            <v>Japan (Government)</v>
          </cell>
          <cell r="F3473">
            <v>83713136</v>
          </cell>
          <cell r="BO3473">
            <v>0</v>
          </cell>
          <cell r="BS3473">
            <v>0</v>
          </cell>
          <cell r="DX3473" t="str">
            <v>NA</v>
          </cell>
          <cell r="EA3473">
            <v>1</v>
          </cell>
        </row>
        <row r="3474">
          <cell r="D3474" t="str">
            <v>Japan (Government)</v>
          </cell>
          <cell r="F3474">
            <v>931792.75</v>
          </cell>
          <cell r="BO3474">
            <v>0</v>
          </cell>
          <cell r="BS3474">
            <v>0</v>
          </cell>
          <cell r="DX3474" t="str">
            <v>NA</v>
          </cell>
          <cell r="EA3474">
            <v>1</v>
          </cell>
        </row>
        <row r="3475">
          <cell r="D3475" t="str">
            <v>Japan (Government)</v>
          </cell>
          <cell r="F3475">
            <v>46763936</v>
          </cell>
          <cell r="BO3475">
            <v>0</v>
          </cell>
          <cell r="BS3475">
            <v>0</v>
          </cell>
          <cell r="DX3475" t="str">
            <v>NA</v>
          </cell>
          <cell r="EA3475">
            <v>1</v>
          </cell>
        </row>
        <row r="3476">
          <cell r="D3476" t="str">
            <v>Japan (Government)</v>
          </cell>
          <cell r="F3476">
            <v>3819345</v>
          </cell>
          <cell r="BO3476">
            <v>0</v>
          </cell>
          <cell r="BS3476">
            <v>0</v>
          </cell>
          <cell r="DX3476" t="str">
            <v>NA</v>
          </cell>
          <cell r="EA3476">
            <v>1</v>
          </cell>
        </row>
        <row r="3477">
          <cell r="D3477" t="str">
            <v>Japan (Government)</v>
          </cell>
          <cell r="F3477">
            <v>4650730</v>
          </cell>
          <cell r="BO3477">
            <v>0</v>
          </cell>
          <cell r="BS3477">
            <v>0</v>
          </cell>
          <cell r="DX3477" t="str">
            <v>Neg</v>
          </cell>
          <cell r="EA3477">
            <v>1</v>
          </cell>
        </row>
        <row r="3478">
          <cell r="D3478" t="str">
            <v>Japan (Government)</v>
          </cell>
          <cell r="F3478">
            <v>31680954</v>
          </cell>
          <cell r="BO3478">
            <v>0</v>
          </cell>
          <cell r="BS3478">
            <v>0</v>
          </cell>
          <cell r="DX3478" t="str">
            <v>NA</v>
          </cell>
          <cell r="EA3478">
            <v>1</v>
          </cell>
        </row>
        <row r="3479">
          <cell r="D3479" t="str">
            <v>Japan (Government)</v>
          </cell>
          <cell r="F3479">
            <v>7482229.5</v>
          </cell>
          <cell r="BO3479">
            <v>0</v>
          </cell>
          <cell r="BS3479">
            <v>0</v>
          </cell>
          <cell r="DX3479" t="str">
            <v>NA</v>
          </cell>
          <cell r="EA3479">
            <v>1</v>
          </cell>
        </row>
        <row r="3480">
          <cell r="D3480" t="str">
            <v>Japan (Government)</v>
          </cell>
          <cell r="F3480">
            <v>2830455.75</v>
          </cell>
          <cell r="BO3480">
            <v>0</v>
          </cell>
          <cell r="BS3480">
            <v>0</v>
          </cell>
          <cell r="DX3480" t="str">
            <v>NA</v>
          </cell>
          <cell r="EA3480">
            <v>1</v>
          </cell>
        </row>
        <row r="3481">
          <cell r="D3481" t="str">
            <v>Japan (Government)</v>
          </cell>
          <cell r="F3481">
            <v>25780578</v>
          </cell>
          <cell r="BO3481">
            <v>0</v>
          </cell>
          <cell r="BS3481">
            <v>0</v>
          </cell>
          <cell r="DX3481" t="str">
            <v>NA</v>
          </cell>
          <cell r="EA3481">
            <v>1</v>
          </cell>
        </row>
        <row r="3482">
          <cell r="D3482" t="str">
            <v>Japan (Government)</v>
          </cell>
          <cell r="F3482">
            <v>60459488</v>
          </cell>
          <cell r="BO3482">
            <v>0</v>
          </cell>
          <cell r="BS3482">
            <v>0</v>
          </cell>
          <cell r="DX3482" t="str">
            <v>Neg</v>
          </cell>
          <cell r="EA3482">
            <v>1</v>
          </cell>
        </row>
        <row r="3483">
          <cell r="D3483" t="str">
            <v>Japan (Government)</v>
          </cell>
          <cell r="F3483">
            <v>13093902</v>
          </cell>
          <cell r="BO3483">
            <v>0</v>
          </cell>
          <cell r="BS3483">
            <v>0</v>
          </cell>
          <cell r="DX3483" t="str">
            <v>NA</v>
          </cell>
          <cell r="EA3483">
            <v>1</v>
          </cell>
        </row>
        <row r="3484">
          <cell r="D3484" t="str">
            <v>Japan (Government)</v>
          </cell>
          <cell r="F3484">
            <v>22916070</v>
          </cell>
          <cell r="BO3484">
            <v>0</v>
          </cell>
          <cell r="BS3484">
            <v>0</v>
          </cell>
          <cell r="DX3484" t="str">
            <v>NA</v>
          </cell>
          <cell r="EA3484">
            <v>1</v>
          </cell>
        </row>
        <row r="3485">
          <cell r="D3485" t="str">
            <v>Japan (Government)</v>
          </cell>
          <cell r="F3485">
            <v>45577152</v>
          </cell>
          <cell r="BO3485">
            <v>0</v>
          </cell>
          <cell r="BS3485">
            <v>0</v>
          </cell>
          <cell r="DX3485" t="str">
            <v>Neg</v>
          </cell>
          <cell r="EA3485">
            <v>1</v>
          </cell>
        </row>
        <row r="3486">
          <cell r="D3486" t="str">
            <v>Japan (Government)</v>
          </cell>
          <cell r="F3486">
            <v>13093902</v>
          </cell>
          <cell r="BO3486">
            <v>0</v>
          </cell>
          <cell r="BS3486">
            <v>0</v>
          </cell>
          <cell r="DX3486" t="str">
            <v>NA</v>
          </cell>
          <cell r="EA3486">
            <v>1</v>
          </cell>
        </row>
        <row r="3487">
          <cell r="D3487" t="str">
            <v>Japan (Government)</v>
          </cell>
          <cell r="F3487">
            <v>21188482</v>
          </cell>
          <cell r="BO3487">
            <v>0</v>
          </cell>
          <cell r="BS3487">
            <v>0</v>
          </cell>
          <cell r="DX3487" t="str">
            <v>NA</v>
          </cell>
          <cell r="EA3487">
            <v>1</v>
          </cell>
        </row>
        <row r="3488">
          <cell r="D3488" t="str">
            <v>Japan (Government)</v>
          </cell>
          <cell r="F3488">
            <v>477712832</v>
          </cell>
          <cell r="BO3488">
            <v>0</v>
          </cell>
          <cell r="BS3488">
            <v>0</v>
          </cell>
          <cell r="DX3488" t="str">
            <v>Neg</v>
          </cell>
          <cell r="EA3488">
            <v>1</v>
          </cell>
        </row>
        <row r="3489">
          <cell r="D3489" t="str">
            <v>Japan (Government)</v>
          </cell>
          <cell r="F3489">
            <v>106966800</v>
          </cell>
          <cell r="BO3489">
            <v>0</v>
          </cell>
          <cell r="BS3489">
            <v>0</v>
          </cell>
          <cell r="DX3489" t="str">
            <v>NA</v>
          </cell>
          <cell r="EA3489">
            <v>1</v>
          </cell>
        </row>
        <row r="3490">
          <cell r="D3490" t="str">
            <v>Japan (Government)</v>
          </cell>
          <cell r="F3490">
            <v>238538944</v>
          </cell>
          <cell r="BO3490">
            <v>0</v>
          </cell>
          <cell r="BS3490">
            <v>0</v>
          </cell>
          <cell r="DX3490" t="str">
            <v>NA</v>
          </cell>
          <cell r="EA3490">
            <v>1</v>
          </cell>
        </row>
        <row r="3491">
          <cell r="D3491" t="str">
            <v>Japan (Government)</v>
          </cell>
          <cell r="F3491">
            <v>138421248</v>
          </cell>
          <cell r="BO3491">
            <v>0</v>
          </cell>
          <cell r="BS3491">
            <v>0</v>
          </cell>
          <cell r="DX3491" t="str">
            <v>NA</v>
          </cell>
          <cell r="EA3491">
            <v>1</v>
          </cell>
        </row>
        <row r="3492">
          <cell r="D3492" t="str">
            <v>Japan (Government)</v>
          </cell>
          <cell r="F3492">
            <v>1190680832</v>
          </cell>
          <cell r="BO3492">
            <v>0</v>
          </cell>
          <cell r="BS3492">
            <v>0</v>
          </cell>
          <cell r="DX3492" t="str">
            <v>NA</v>
          </cell>
          <cell r="EA3492">
            <v>1</v>
          </cell>
        </row>
        <row r="3493">
          <cell r="D3493" t="str">
            <v>Japan (Government)</v>
          </cell>
          <cell r="F3493">
            <v>10047497</v>
          </cell>
          <cell r="BO3493">
            <v>0</v>
          </cell>
          <cell r="BS3493">
            <v>0</v>
          </cell>
          <cell r="DX3493" t="str">
            <v>Neg</v>
          </cell>
          <cell r="EA3493">
            <v>1</v>
          </cell>
        </row>
        <row r="3494">
          <cell r="D3494" t="str">
            <v>Japan (Government)</v>
          </cell>
          <cell r="F3494">
            <v>35286472</v>
          </cell>
          <cell r="BO3494">
            <v>0</v>
          </cell>
          <cell r="BS3494">
            <v>0</v>
          </cell>
          <cell r="DX3494" t="str">
            <v>NA</v>
          </cell>
          <cell r="EA3494">
            <v>1</v>
          </cell>
        </row>
        <row r="3495">
          <cell r="D3495" t="str">
            <v>Japan (Government)</v>
          </cell>
          <cell r="F3495">
            <v>10288066</v>
          </cell>
          <cell r="BO3495">
            <v>0</v>
          </cell>
          <cell r="BS3495">
            <v>0</v>
          </cell>
          <cell r="DX3495" t="str">
            <v>NA</v>
          </cell>
          <cell r="EA3495">
            <v>1</v>
          </cell>
        </row>
        <row r="3496">
          <cell r="D3496" t="str">
            <v>Japan (Government)</v>
          </cell>
          <cell r="F3496">
            <v>115535184</v>
          </cell>
          <cell r="BO3496">
            <v>0</v>
          </cell>
          <cell r="BS3496">
            <v>0</v>
          </cell>
          <cell r="DX3496" t="str">
            <v>NA</v>
          </cell>
          <cell r="EA3496">
            <v>1</v>
          </cell>
        </row>
        <row r="3497">
          <cell r="D3497" t="str">
            <v>Japan (Government)</v>
          </cell>
          <cell r="F3497">
            <v>1438330240</v>
          </cell>
          <cell r="BO3497">
            <v>0</v>
          </cell>
          <cell r="BS3497">
            <v>0</v>
          </cell>
          <cell r="DX3497" t="str">
            <v>NA</v>
          </cell>
          <cell r="EA3497">
            <v>1</v>
          </cell>
        </row>
        <row r="3498">
          <cell r="D3498" t="str">
            <v>Japan (Government)</v>
          </cell>
          <cell r="F3498">
            <v>717025984</v>
          </cell>
          <cell r="BO3498">
            <v>0</v>
          </cell>
          <cell r="BS3498">
            <v>0</v>
          </cell>
          <cell r="DX3498" t="str">
            <v>Neg</v>
          </cell>
          <cell r="EA3498">
            <v>1</v>
          </cell>
        </row>
        <row r="3499">
          <cell r="D3499" t="str">
            <v>Japan (Government)</v>
          </cell>
          <cell r="F3499">
            <v>68020872</v>
          </cell>
          <cell r="BO3499">
            <v>0</v>
          </cell>
          <cell r="BS3499">
            <v>0</v>
          </cell>
          <cell r="DX3499" t="str">
            <v>NA</v>
          </cell>
          <cell r="EA3499">
            <v>1</v>
          </cell>
        </row>
        <row r="3500">
          <cell r="D3500" t="str">
            <v>Japan (Government)</v>
          </cell>
          <cell r="F3500">
            <v>935278.6875</v>
          </cell>
          <cell r="BO3500">
            <v>0</v>
          </cell>
          <cell r="BS3500">
            <v>0</v>
          </cell>
          <cell r="DX3500" t="str">
            <v>NA</v>
          </cell>
          <cell r="EA3500">
            <v>1</v>
          </cell>
        </row>
        <row r="3501">
          <cell r="D3501" t="str">
            <v>Japan (Government)</v>
          </cell>
          <cell r="F3501">
            <v>57290176</v>
          </cell>
          <cell r="BO3501">
            <v>0</v>
          </cell>
          <cell r="BS3501">
            <v>0</v>
          </cell>
          <cell r="DX3501" t="str">
            <v>NA</v>
          </cell>
          <cell r="EA3501">
            <v>1</v>
          </cell>
        </row>
        <row r="3502">
          <cell r="D3502" t="str">
            <v>Japan (Government)</v>
          </cell>
          <cell r="F3502">
            <v>398481952</v>
          </cell>
          <cell r="BO3502">
            <v>0</v>
          </cell>
          <cell r="BS3502">
            <v>0</v>
          </cell>
          <cell r="DX3502" t="str">
            <v>NA</v>
          </cell>
          <cell r="EA3502">
            <v>1</v>
          </cell>
        </row>
        <row r="3503">
          <cell r="D3503" t="str">
            <v>Japan (Government)</v>
          </cell>
          <cell r="F3503">
            <v>530690528</v>
          </cell>
          <cell r="BO3503">
            <v>0</v>
          </cell>
          <cell r="BS3503">
            <v>0</v>
          </cell>
          <cell r="DX3503" t="str">
            <v>Neg</v>
          </cell>
          <cell r="EA3503">
            <v>1</v>
          </cell>
        </row>
        <row r="3504">
          <cell r="D3504" t="str">
            <v>Japan (Government)</v>
          </cell>
          <cell r="F3504">
            <v>45504188</v>
          </cell>
          <cell r="BO3504">
            <v>0</v>
          </cell>
          <cell r="BS3504">
            <v>0</v>
          </cell>
          <cell r="DX3504" t="str">
            <v>NA</v>
          </cell>
          <cell r="EA3504">
            <v>1</v>
          </cell>
        </row>
        <row r="3505">
          <cell r="D3505" t="str">
            <v>Japan (Government)</v>
          </cell>
          <cell r="F3505">
            <v>236257104</v>
          </cell>
          <cell r="BO3505">
            <v>0</v>
          </cell>
          <cell r="BS3505">
            <v>0</v>
          </cell>
          <cell r="DX3505" t="str">
            <v>NA</v>
          </cell>
          <cell r="EA3505">
            <v>1</v>
          </cell>
        </row>
        <row r="3506">
          <cell r="D3506" t="str">
            <v>Japan (Government)</v>
          </cell>
          <cell r="F3506">
            <v>1016585920</v>
          </cell>
          <cell r="BO3506">
            <v>0</v>
          </cell>
          <cell r="BS3506">
            <v>0</v>
          </cell>
          <cell r="DX3506" t="str">
            <v>NA</v>
          </cell>
          <cell r="EA3506">
            <v>1</v>
          </cell>
        </row>
        <row r="3507">
          <cell r="D3507" t="str">
            <v>Japan (Government)</v>
          </cell>
          <cell r="F3507">
            <v>948766.625</v>
          </cell>
          <cell r="BO3507">
            <v>0</v>
          </cell>
          <cell r="BS3507">
            <v>0</v>
          </cell>
          <cell r="DX3507" t="str">
            <v>NA</v>
          </cell>
          <cell r="EA3507">
            <v>1</v>
          </cell>
        </row>
        <row r="3508">
          <cell r="D3508" t="str">
            <v>Japan (Government)</v>
          </cell>
          <cell r="F3508">
            <v>19181586</v>
          </cell>
          <cell r="BO3508">
            <v>0</v>
          </cell>
          <cell r="BS3508">
            <v>0</v>
          </cell>
          <cell r="DX3508" t="str">
            <v>Neg</v>
          </cell>
          <cell r="EA3508">
            <v>1</v>
          </cell>
        </row>
        <row r="3509">
          <cell r="D3509" t="str">
            <v>Japan (Government)</v>
          </cell>
          <cell r="F3509">
            <v>81907528</v>
          </cell>
          <cell r="BO3509">
            <v>0</v>
          </cell>
          <cell r="BS3509">
            <v>0</v>
          </cell>
          <cell r="DX3509" t="str">
            <v>NA</v>
          </cell>
          <cell r="EA3509">
            <v>1</v>
          </cell>
        </row>
        <row r="3510">
          <cell r="D3510" t="str">
            <v>Japan (Government)</v>
          </cell>
          <cell r="F3510">
            <v>8371314.5</v>
          </cell>
          <cell r="BO3510">
            <v>0</v>
          </cell>
          <cell r="BS3510">
            <v>0</v>
          </cell>
          <cell r="DX3510" t="str">
            <v>NA</v>
          </cell>
          <cell r="EA3510">
            <v>1</v>
          </cell>
        </row>
        <row r="3511">
          <cell r="D3511" t="str">
            <v>Japan (Government)</v>
          </cell>
          <cell r="F3511">
            <v>1150764160</v>
          </cell>
          <cell r="BO3511">
            <v>0</v>
          </cell>
          <cell r="BS3511">
            <v>0</v>
          </cell>
          <cell r="DX3511" t="str">
            <v>NA</v>
          </cell>
          <cell r="EA3511">
            <v>1</v>
          </cell>
        </row>
        <row r="3512">
          <cell r="D3512" t="str">
            <v>Japan (Government)</v>
          </cell>
          <cell r="F3512">
            <v>175689872</v>
          </cell>
          <cell r="BO3512">
            <v>0</v>
          </cell>
          <cell r="BS3512">
            <v>0</v>
          </cell>
          <cell r="DX3512" t="str">
            <v>NA</v>
          </cell>
          <cell r="EA3512">
            <v>1</v>
          </cell>
        </row>
        <row r="3513">
          <cell r="D3513" t="str">
            <v>Japan (Government)</v>
          </cell>
          <cell r="F3513">
            <v>9631128</v>
          </cell>
          <cell r="BO3513">
            <v>0</v>
          </cell>
          <cell r="BS3513">
            <v>0</v>
          </cell>
          <cell r="DX3513" t="str">
            <v>NA</v>
          </cell>
          <cell r="EA3513">
            <v>1</v>
          </cell>
        </row>
        <row r="3514">
          <cell r="D3514" t="str">
            <v>Japan (Government)</v>
          </cell>
          <cell r="F3514">
            <v>36536352</v>
          </cell>
          <cell r="BO3514">
            <v>0</v>
          </cell>
          <cell r="BS3514">
            <v>0</v>
          </cell>
          <cell r="DX3514" t="str">
            <v>Neg</v>
          </cell>
          <cell r="EA3514">
            <v>1</v>
          </cell>
        </row>
        <row r="3515">
          <cell r="D3515" t="str">
            <v>Japan (Government)</v>
          </cell>
          <cell r="F3515">
            <v>92084456</v>
          </cell>
          <cell r="BO3515">
            <v>0</v>
          </cell>
          <cell r="BS3515">
            <v>0</v>
          </cell>
          <cell r="DX3515" t="str">
            <v>NA</v>
          </cell>
          <cell r="EA3515">
            <v>1</v>
          </cell>
        </row>
        <row r="3516">
          <cell r="D3516" t="str">
            <v>Japan (Government)</v>
          </cell>
          <cell r="F3516">
            <v>42715200</v>
          </cell>
          <cell r="BO3516">
            <v>0</v>
          </cell>
          <cell r="BS3516">
            <v>0</v>
          </cell>
          <cell r="DX3516" t="str">
            <v>NA</v>
          </cell>
          <cell r="EA3516">
            <v>1</v>
          </cell>
        </row>
        <row r="3517">
          <cell r="D3517" t="str">
            <v>Japan (Government)</v>
          </cell>
          <cell r="F3517">
            <v>7638690</v>
          </cell>
          <cell r="BO3517">
            <v>0</v>
          </cell>
          <cell r="BS3517">
            <v>0</v>
          </cell>
          <cell r="DX3517" t="str">
            <v>NA</v>
          </cell>
          <cell r="EA3517">
            <v>1</v>
          </cell>
        </row>
        <row r="3518">
          <cell r="D3518" t="str">
            <v>Japan (Government)</v>
          </cell>
          <cell r="F3518">
            <v>948766.625</v>
          </cell>
          <cell r="BO3518">
            <v>0</v>
          </cell>
          <cell r="BS3518">
            <v>0</v>
          </cell>
          <cell r="DX3518" t="str">
            <v>NA</v>
          </cell>
          <cell r="EA3518">
            <v>1</v>
          </cell>
        </row>
        <row r="3519">
          <cell r="D3519" t="str">
            <v>Japan (Government)</v>
          </cell>
          <cell r="F3519">
            <v>1826817.625</v>
          </cell>
          <cell r="BO3519">
            <v>0</v>
          </cell>
          <cell r="BS3519">
            <v>0</v>
          </cell>
          <cell r="DX3519" t="str">
            <v>Neg</v>
          </cell>
          <cell r="EA3519">
            <v>1</v>
          </cell>
        </row>
        <row r="3520">
          <cell r="D3520" t="str">
            <v>Japan (Government)</v>
          </cell>
          <cell r="F3520">
            <v>55808760</v>
          </cell>
          <cell r="BO3520">
            <v>0</v>
          </cell>
          <cell r="BS3520">
            <v>0</v>
          </cell>
          <cell r="DX3520" t="str">
            <v>NA</v>
          </cell>
          <cell r="EA3520">
            <v>1</v>
          </cell>
        </row>
        <row r="3521">
          <cell r="D3521" t="str">
            <v>Japan (Government)</v>
          </cell>
          <cell r="F3521">
            <v>24143374</v>
          </cell>
          <cell r="BO3521">
            <v>0</v>
          </cell>
          <cell r="BS3521">
            <v>0</v>
          </cell>
          <cell r="DX3521" t="str">
            <v>NA</v>
          </cell>
          <cell r="EA3521">
            <v>1</v>
          </cell>
        </row>
        <row r="3522">
          <cell r="D3522" t="str">
            <v>Japan (Government)</v>
          </cell>
          <cell r="F3522">
            <v>1909672.5</v>
          </cell>
          <cell r="BO3522">
            <v>0</v>
          </cell>
          <cell r="BS3522">
            <v>0</v>
          </cell>
          <cell r="DX3522" t="str">
            <v>NA</v>
          </cell>
          <cell r="EA3522">
            <v>1</v>
          </cell>
        </row>
        <row r="3523">
          <cell r="D3523" t="str">
            <v>Japan (Government)</v>
          </cell>
          <cell r="F3523">
            <v>7307270.5</v>
          </cell>
          <cell r="BO3523">
            <v>0</v>
          </cell>
          <cell r="BS3523">
            <v>0</v>
          </cell>
          <cell r="DX3523" t="str">
            <v>Neg</v>
          </cell>
          <cell r="EA3523">
            <v>1</v>
          </cell>
        </row>
        <row r="3524">
          <cell r="D3524" t="str">
            <v>Japan (Government)</v>
          </cell>
          <cell r="F3524">
            <v>6500139.5</v>
          </cell>
          <cell r="BO3524">
            <v>0</v>
          </cell>
          <cell r="BS3524">
            <v>0</v>
          </cell>
          <cell r="DX3524" t="str">
            <v>NA</v>
          </cell>
          <cell r="EA3524">
            <v>1</v>
          </cell>
        </row>
        <row r="3525">
          <cell r="D3525" t="str">
            <v>Japan (Government)</v>
          </cell>
          <cell r="F3525">
            <v>46589640</v>
          </cell>
          <cell r="BO3525">
            <v>0</v>
          </cell>
          <cell r="BS3525">
            <v>0</v>
          </cell>
          <cell r="DX3525" t="str">
            <v>NA</v>
          </cell>
          <cell r="EA3525">
            <v>1</v>
          </cell>
        </row>
        <row r="3526">
          <cell r="D3526" t="str">
            <v>Japan (Government)</v>
          </cell>
          <cell r="F3526">
            <v>935278.6875</v>
          </cell>
          <cell r="BO3526">
            <v>0</v>
          </cell>
          <cell r="BS3526">
            <v>0</v>
          </cell>
          <cell r="DX3526" t="str">
            <v>NA</v>
          </cell>
          <cell r="EA3526">
            <v>1</v>
          </cell>
        </row>
        <row r="3527">
          <cell r="D3527" t="str">
            <v>Japan (Government)</v>
          </cell>
          <cell r="F3527">
            <v>58245008</v>
          </cell>
          <cell r="BO3527">
            <v>0</v>
          </cell>
          <cell r="BS3527">
            <v>0</v>
          </cell>
          <cell r="DX3527" t="str">
            <v>NA</v>
          </cell>
          <cell r="EA3527">
            <v>1</v>
          </cell>
        </row>
        <row r="3528">
          <cell r="D3528" t="str">
            <v>Japan (Government)</v>
          </cell>
          <cell r="F3528">
            <v>34155596</v>
          </cell>
          <cell r="BO3528">
            <v>0</v>
          </cell>
          <cell r="BS3528">
            <v>0</v>
          </cell>
          <cell r="DX3528" t="str">
            <v>NA</v>
          </cell>
          <cell r="EA3528">
            <v>1</v>
          </cell>
        </row>
        <row r="3529">
          <cell r="D3529" t="str">
            <v>Japan (Government)</v>
          </cell>
          <cell r="F3529">
            <v>2889338.25</v>
          </cell>
          <cell r="BO3529">
            <v>0</v>
          </cell>
          <cell r="BS3529">
            <v>0</v>
          </cell>
          <cell r="DX3529" t="str">
            <v>NA</v>
          </cell>
          <cell r="EA3529">
            <v>1</v>
          </cell>
        </row>
        <row r="3530">
          <cell r="D3530" t="str">
            <v>Japan (Government)</v>
          </cell>
          <cell r="F3530">
            <v>17354768</v>
          </cell>
          <cell r="BO3530">
            <v>0</v>
          </cell>
          <cell r="BS3530">
            <v>0</v>
          </cell>
          <cell r="DX3530" t="str">
            <v>Neg</v>
          </cell>
          <cell r="EA3530">
            <v>1</v>
          </cell>
        </row>
        <row r="3531">
          <cell r="D3531" t="str">
            <v>Japan (Government)</v>
          </cell>
          <cell r="F3531">
            <v>166545328</v>
          </cell>
          <cell r="BO3531">
            <v>0</v>
          </cell>
          <cell r="BS3531">
            <v>0</v>
          </cell>
          <cell r="DX3531" t="str">
            <v>NA</v>
          </cell>
          <cell r="EA3531">
            <v>1</v>
          </cell>
        </row>
        <row r="3532">
          <cell r="D3532" t="str">
            <v>Japan (Government)</v>
          </cell>
          <cell r="F3532">
            <v>8357322</v>
          </cell>
          <cell r="BO3532">
            <v>0</v>
          </cell>
          <cell r="BS3532">
            <v>0</v>
          </cell>
          <cell r="DX3532" t="str">
            <v>NA</v>
          </cell>
          <cell r="EA3532">
            <v>1</v>
          </cell>
        </row>
        <row r="3533">
          <cell r="D3533" t="str">
            <v>Japan (Government)</v>
          </cell>
          <cell r="F3533">
            <v>26090198</v>
          </cell>
          <cell r="BO3533">
            <v>0</v>
          </cell>
          <cell r="BS3533">
            <v>0</v>
          </cell>
          <cell r="DX3533" t="str">
            <v>NA</v>
          </cell>
          <cell r="EA3533">
            <v>1</v>
          </cell>
        </row>
        <row r="3534">
          <cell r="D3534" t="str">
            <v>Japan (Government)</v>
          </cell>
          <cell r="F3534">
            <v>8417508</v>
          </cell>
          <cell r="BO3534">
            <v>0</v>
          </cell>
          <cell r="BS3534">
            <v>0</v>
          </cell>
          <cell r="DX3534" t="str">
            <v>NA</v>
          </cell>
          <cell r="EA3534">
            <v>1</v>
          </cell>
        </row>
        <row r="3535">
          <cell r="D3535" t="str">
            <v>Japan (Government)</v>
          </cell>
          <cell r="F3535">
            <v>164136624</v>
          </cell>
          <cell r="BO3535">
            <v>0</v>
          </cell>
          <cell r="BS3535">
            <v>0</v>
          </cell>
          <cell r="DX3535" t="str">
            <v>NA</v>
          </cell>
          <cell r="EA3535">
            <v>1</v>
          </cell>
        </row>
        <row r="3536">
          <cell r="D3536" t="str">
            <v>Japan (Government)</v>
          </cell>
          <cell r="F3536">
            <v>11223345</v>
          </cell>
          <cell r="BO3536">
            <v>0</v>
          </cell>
          <cell r="BS3536">
            <v>0</v>
          </cell>
          <cell r="DX3536" t="str">
            <v>Neg</v>
          </cell>
          <cell r="EA3536">
            <v>1</v>
          </cell>
        </row>
        <row r="3537">
          <cell r="D3537" t="str">
            <v>Japan (Government)</v>
          </cell>
          <cell r="F3537">
            <v>36053132</v>
          </cell>
          <cell r="BO3537">
            <v>0</v>
          </cell>
          <cell r="BS3537">
            <v>0</v>
          </cell>
          <cell r="DX3537" t="str">
            <v>NA</v>
          </cell>
          <cell r="EA3537">
            <v>1</v>
          </cell>
        </row>
        <row r="3538">
          <cell r="D3538" t="str">
            <v>Japan (Government)</v>
          </cell>
          <cell r="F3538">
            <v>2740226.5</v>
          </cell>
          <cell r="BO3538">
            <v>0</v>
          </cell>
          <cell r="BS3538">
            <v>0</v>
          </cell>
          <cell r="DX3538" t="str">
            <v>Neg</v>
          </cell>
          <cell r="EA3538">
            <v>1</v>
          </cell>
        </row>
        <row r="3539">
          <cell r="D3539" t="str">
            <v>Japan (Government)</v>
          </cell>
          <cell r="F3539">
            <v>91008376</v>
          </cell>
          <cell r="BO3539">
            <v>0</v>
          </cell>
          <cell r="BS3539">
            <v>0</v>
          </cell>
          <cell r="DX3539" t="str">
            <v>NA</v>
          </cell>
          <cell r="EA3539">
            <v>1</v>
          </cell>
        </row>
        <row r="3540">
          <cell r="D3540" t="str">
            <v>Japan (Government)</v>
          </cell>
          <cell r="F3540">
            <v>18575276</v>
          </cell>
          <cell r="BO3540">
            <v>0</v>
          </cell>
          <cell r="BS3540">
            <v>0</v>
          </cell>
          <cell r="DX3540" t="str">
            <v>NA</v>
          </cell>
          <cell r="EA3540">
            <v>1</v>
          </cell>
        </row>
        <row r="3541">
          <cell r="D3541" t="str">
            <v>Japan (Government)</v>
          </cell>
          <cell r="F3541">
            <v>32258064</v>
          </cell>
          <cell r="BO3541">
            <v>0</v>
          </cell>
          <cell r="BS3541">
            <v>0</v>
          </cell>
          <cell r="DX3541" t="str">
            <v>NA</v>
          </cell>
          <cell r="EA3541">
            <v>1</v>
          </cell>
        </row>
        <row r="3542">
          <cell r="D3542" t="str">
            <v>Japan (Government)</v>
          </cell>
          <cell r="F3542">
            <v>2740226.5</v>
          </cell>
          <cell r="BO3542">
            <v>0</v>
          </cell>
          <cell r="BS3542">
            <v>0</v>
          </cell>
          <cell r="DX3542" t="str">
            <v>Neg</v>
          </cell>
          <cell r="EA3542">
            <v>1</v>
          </cell>
        </row>
        <row r="3543">
          <cell r="D3543" t="str">
            <v>Japan (Government)</v>
          </cell>
          <cell r="F3543">
            <v>78296576</v>
          </cell>
          <cell r="BO3543">
            <v>0</v>
          </cell>
          <cell r="BS3543">
            <v>0</v>
          </cell>
          <cell r="DX3543" t="str">
            <v>NA</v>
          </cell>
          <cell r="EA3543">
            <v>1</v>
          </cell>
        </row>
        <row r="3544">
          <cell r="D3544" t="str">
            <v>Japan (Government)</v>
          </cell>
          <cell r="F3544">
            <v>4743833</v>
          </cell>
          <cell r="BO3544">
            <v>0</v>
          </cell>
          <cell r="BS3544">
            <v>0</v>
          </cell>
          <cell r="DX3544" t="str">
            <v>NA</v>
          </cell>
          <cell r="EA3544">
            <v>1</v>
          </cell>
        </row>
        <row r="3545">
          <cell r="D3545" t="str">
            <v>Japan (Government)</v>
          </cell>
          <cell r="F3545">
            <v>27123082</v>
          </cell>
          <cell r="BO3545">
            <v>0</v>
          </cell>
          <cell r="BS3545">
            <v>0</v>
          </cell>
          <cell r="DX3545" t="str">
            <v>Neg</v>
          </cell>
          <cell r="EA3545">
            <v>1</v>
          </cell>
        </row>
        <row r="3546">
          <cell r="D3546" t="str">
            <v>Japan (Government)</v>
          </cell>
          <cell r="F3546">
            <v>166141504</v>
          </cell>
          <cell r="BO3546">
            <v>0</v>
          </cell>
          <cell r="BS3546">
            <v>0</v>
          </cell>
          <cell r="DX3546" t="str">
            <v>NA</v>
          </cell>
          <cell r="EA3546">
            <v>1</v>
          </cell>
        </row>
        <row r="3547">
          <cell r="D3547" t="str">
            <v>Japan (Government)</v>
          </cell>
          <cell r="F3547">
            <v>48387100</v>
          </cell>
          <cell r="BO3547">
            <v>0</v>
          </cell>
          <cell r="BS3547">
            <v>0</v>
          </cell>
          <cell r="DX3547" t="str">
            <v>NA</v>
          </cell>
          <cell r="EA3547">
            <v>1</v>
          </cell>
        </row>
        <row r="3548">
          <cell r="D3548" t="str">
            <v>Japan (Government)</v>
          </cell>
          <cell r="F3548">
            <v>5480453</v>
          </cell>
          <cell r="BO3548">
            <v>0</v>
          </cell>
          <cell r="BS3548">
            <v>0</v>
          </cell>
          <cell r="DX3548" t="str">
            <v>Neg</v>
          </cell>
          <cell r="EA3548">
            <v>1</v>
          </cell>
        </row>
        <row r="3549">
          <cell r="D3549" t="str">
            <v>Japan (Government)</v>
          </cell>
          <cell r="F3549">
            <v>20021842</v>
          </cell>
          <cell r="BO3549">
            <v>0</v>
          </cell>
          <cell r="BS3549">
            <v>0</v>
          </cell>
          <cell r="DX3549" t="str">
            <v>NA</v>
          </cell>
          <cell r="EA3549">
            <v>1</v>
          </cell>
        </row>
        <row r="3550">
          <cell r="D3550" t="str">
            <v>Japan (Government)</v>
          </cell>
          <cell r="F3550">
            <v>18026566</v>
          </cell>
          <cell r="BO3550">
            <v>0</v>
          </cell>
          <cell r="BS3550">
            <v>0</v>
          </cell>
          <cell r="DX3550" t="str">
            <v>NA</v>
          </cell>
          <cell r="EA3550">
            <v>1</v>
          </cell>
        </row>
        <row r="3551">
          <cell r="D3551" t="str">
            <v>Japan (Government)</v>
          </cell>
          <cell r="F3551">
            <v>48387100</v>
          </cell>
          <cell r="BO3551">
            <v>0</v>
          </cell>
          <cell r="BS3551">
            <v>0</v>
          </cell>
          <cell r="DX3551" t="str">
            <v>Neg</v>
          </cell>
          <cell r="EA3551">
            <v>1</v>
          </cell>
        </row>
        <row r="3552">
          <cell r="D3552" t="str">
            <v>Japan (Government)</v>
          </cell>
          <cell r="F3552">
            <v>9134088</v>
          </cell>
          <cell r="BO3552">
            <v>0</v>
          </cell>
          <cell r="BS3552">
            <v>0</v>
          </cell>
          <cell r="DX3552" t="str">
            <v>Neg</v>
          </cell>
          <cell r="EA3552">
            <v>1</v>
          </cell>
        </row>
        <row r="3553">
          <cell r="D3553" t="str">
            <v>Japan (Government)</v>
          </cell>
          <cell r="F3553">
            <v>52180396</v>
          </cell>
          <cell r="BO3553">
            <v>0</v>
          </cell>
          <cell r="BS3553">
            <v>0</v>
          </cell>
          <cell r="DX3553" t="str">
            <v>NA</v>
          </cell>
          <cell r="EA3553">
            <v>1</v>
          </cell>
        </row>
        <row r="3554">
          <cell r="D3554" t="str">
            <v>Japan (Government)</v>
          </cell>
          <cell r="F3554">
            <v>6393862</v>
          </cell>
          <cell r="BO3554">
            <v>0</v>
          </cell>
          <cell r="BS3554">
            <v>0</v>
          </cell>
          <cell r="DX3554" t="str">
            <v>Neg</v>
          </cell>
          <cell r="EA3554">
            <v>1</v>
          </cell>
        </row>
        <row r="3555">
          <cell r="D3555" t="str">
            <v>Japan (Government)</v>
          </cell>
          <cell r="F3555">
            <v>2730251.25</v>
          </cell>
          <cell r="BO3555">
            <v>0</v>
          </cell>
          <cell r="BS3555">
            <v>0</v>
          </cell>
          <cell r="DX3555" t="str">
            <v>NA</v>
          </cell>
          <cell r="EA3555">
            <v>1</v>
          </cell>
        </row>
        <row r="3556">
          <cell r="D3556" t="str">
            <v>Japan (Government)</v>
          </cell>
          <cell r="F3556">
            <v>61109520</v>
          </cell>
          <cell r="BO3556">
            <v>0</v>
          </cell>
          <cell r="BS3556">
            <v>0</v>
          </cell>
          <cell r="DX3556" t="str">
            <v>NA</v>
          </cell>
          <cell r="EA3556">
            <v>1</v>
          </cell>
        </row>
        <row r="3557">
          <cell r="D3557" t="str">
            <v>Japan (Government)</v>
          </cell>
          <cell r="F3557">
            <v>6370586</v>
          </cell>
          <cell r="BO3557">
            <v>0</v>
          </cell>
          <cell r="BS3557">
            <v>0</v>
          </cell>
          <cell r="DX3557" t="str">
            <v>Neg</v>
          </cell>
          <cell r="EA3557">
            <v>1</v>
          </cell>
        </row>
        <row r="3558">
          <cell r="D3558" t="str">
            <v>Japan (Government)</v>
          </cell>
          <cell r="F3558">
            <v>13701133</v>
          </cell>
          <cell r="BO3558">
            <v>0</v>
          </cell>
          <cell r="BS3558">
            <v>0</v>
          </cell>
          <cell r="DX3558" t="str">
            <v>Neg</v>
          </cell>
          <cell r="EA3558">
            <v>1</v>
          </cell>
        </row>
        <row r="3559">
          <cell r="D3559" t="str">
            <v>Japan (Government)</v>
          </cell>
          <cell r="F3559">
            <v>910083.75</v>
          </cell>
          <cell r="BO3559">
            <v>0</v>
          </cell>
          <cell r="BS3559">
            <v>0</v>
          </cell>
          <cell r="DX3559" t="str">
            <v>NA</v>
          </cell>
          <cell r="EA3559">
            <v>1</v>
          </cell>
        </row>
        <row r="3560">
          <cell r="D3560" t="str">
            <v>Japan (Government)</v>
          </cell>
          <cell r="F3560">
            <v>63144212</v>
          </cell>
          <cell r="BO3560">
            <v>0</v>
          </cell>
          <cell r="BS3560">
            <v>0</v>
          </cell>
          <cell r="DX3560" t="str">
            <v>NA</v>
          </cell>
          <cell r="EA3560">
            <v>1</v>
          </cell>
        </row>
        <row r="3561">
          <cell r="D3561" t="str">
            <v>Japan (Government)</v>
          </cell>
          <cell r="F3561">
            <v>47438332</v>
          </cell>
          <cell r="BO3561">
            <v>0</v>
          </cell>
          <cell r="BS3561">
            <v>0</v>
          </cell>
          <cell r="DX3561" t="str">
            <v>NA</v>
          </cell>
          <cell r="EA3561">
            <v>1</v>
          </cell>
        </row>
        <row r="3562">
          <cell r="D3562" t="str">
            <v>Japan (Government)</v>
          </cell>
          <cell r="F3562">
            <v>504201664</v>
          </cell>
          <cell r="BO3562">
            <v>0</v>
          </cell>
          <cell r="BS3562">
            <v>0</v>
          </cell>
          <cell r="DX3562" t="str">
            <v>Neg</v>
          </cell>
          <cell r="EA3562">
            <v>1</v>
          </cell>
        </row>
        <row r="3563">
          <cell r="D3563" t="str">
            <v>Japan (Government)</v>
          </cell>
          <cell r="F3563">
            <v>108299968</v>
          </cell>
          <cell r="BO3563">
            <v>0</v>
          </cell>
          <cell r="BS3563">
            <v>0</v>
          </cell>
          <cell r="DX3563" t="str">
            <v>NA</v>
          </cell>
          <cell r="EA3563">
            <v>1</v>
          </cell>
        </row>
        <row r="3564">
          <cell r="D3564" t="str">
            <v>Japan (Government)</v>
          </cell>
          <cell r="F3564">
            <v>1863585.5</v>
          </cell>
          <cell r="BO3564">
            <v>0</v>
          </cell>
          <cell r="BS3564">
            <v>0</v>
          </cell>
          <cell r="DX3564" t="str">
            <v>NA</v>
          </cell>
          <cell r="EA3564">
            <v>1</v>
          </cell>
        </row>
        <row r="3565">
          <cell r="D3565" t="str">
            <v>Japan (Government)</v>
          </cell>
          <cell r="F3565">
            <v>51440332</v>
          </cell>
          <cell r="BO3565">
            <v>0</v>
          </cell>
          <cell r="BS3565">
            <v>0</v>
          </cell>
          <cell r="DX3565" t="str">
            <v>NA</v>
          </cell>
          <cell r="EA3565">
            <v>1</v>
          </cell>
        </row>
        <row r="3566">
          <cell r="D3566" t="str">
            <v>Japan (Government)</v>
          </cell>
          <cell r="F3566">
            <v>1909672.5</v>
          </cell>
          <cell r="BO3566">
            <v>0</v>
          </cell>
          <cell r="BS3566">
            <v>0</v>
          </cell>
          <cell r="DX3566" t="str">
            <v>NA</v>
          </cell>
          <cell r="EA3566">
            <v>1</v>
          </cell>
        </row>
        <row r="3567">
          <cell r="D3567" t="str">
            <v>Japan (Government)</v>
          </cell>
          <cell r="F3567">
            <v>4567044</v>
          </cell>
          <cell r="BO3567">
            <v>0</v>
          </cell>
          <cell r="BS3567">
            <v>0</v>
          </cell>
          <cell r="DX3567" t="str">
            <v>Neg</v>
          </cell>
          <cell r="EA3567">
            <v>1</v>
          </cell>
        </row>
        <row r="3568">
          <cell r="D3568" t="str">
            <v>Japan (Government)</v>
          </cell>
          <cell r="F3568">
            <v>23662176</v>
          </cell>
          <cell r="BO3568">
            <v>0</v>
          </cell>
          <cell r="BS3568">
            <v>0</v>
          </cell>
          <cell r="DX3568" t="str">
            <v>NA</v>
          </cell>
          <cell r="EA3568">
            <v>1</v>
          </cell>
        </row>
        <row r="3569">
          <cell r="D3569" t="str">
            <v>Japan (Government)</v>
          </cell>
          <cell r="F3569">
            <v>130026936</v>
          </cell>
          <cell r="BO3569">
            <v>0</v>
          </cell>
          <cell r="BS3569">
            <v>0</v>
          </cell>
          <cell r="DX3569" t="str">
            <v>NA</v>
          </cell>
          <cell r="EA3569">
            <v>1</v>
          </cell>
        </row>
        <row r="3570">
          <cell r="D3570" t="str">
            <v>Japan (Government)</v>
          </cell>
          <cell r="F3570">
            <v>6741789.5</v>
          </cell>
          <cell r="BO3570">
            <v>0</v>
          </cell>
          <cell r="BS3570">
            <v>0</v>
          </cell>
          <cell r="DX3570" t="str">
            <v>NA</v>
          </cell>
          <cell r="EA3570">
            <v>1</v>
          </cell>
        </row>
        <row r="3571">
          <cell r="D3571" t="str">
            <v>Japan (Government)</v>
          </cell>
          <cell r="F3571">
            <v>12741172</v>
          </cell>
          <cell r="BO3571">
            <v>0</v>
          </cell>
          <cell r="BS3571">
            <v>0</v>
          </cell>
          <cell r="DX3571" t="str">
            <v>Neg</v>
          </cell>
          <cell r="EA3571">
            <v>1</v>
          </cell>
        </row>
        <row r="3572">
          <cell r="D3572" t="str">
            <v>Japan (Government)</v>
          </cell>
          <cell r="F3572">
            <v>145903472</v>
          </cell>
          <cell r="BO3572">
            <v>0</v>
          </cell>
          <cell r="BS3572">
            <v>0</v>
          </cell>
          <cell r="DX3572" t="str">
            <v>NA</v>
          </cell>
          <cell r="EA3572">
            <v>1</v>
          </cell>
        </row>
        <row r="3573">
          <cell r="D3573" t="str">
            <v>Japan (Government)</v>
          </cell>
          <cell r="F3573">
            <v>18268176</v>
          </cell>
          <cell r="BO3573">
            <v>0</v>
          </cell>
          <cell r="BS3573">
            <v>0</v>
          </cell>
          <cell r="DX3573" t="str">
            <v>Neg</v>
          </cell>
          <cell r="EA3573">
            <v>1</v>
          </cell>
        </row>
        <row r="3574">
          <cell r="D3574" t="str">
            <v>Japan (Government)</v>
          </cell>
          <cell r="F3574">
            <v>4643819</v>
          </cell>
          <cell r="BO3574">
            <v>0</v>
          </cell>
          <cell r="BS3574">
            <v>0</v>
          </cell>
          <cell r="DX3574" t="str">
            <v>NA</v>
          </cell>
          <cell r="EA3574">
            <v>1</v>
          </cell>
        </row>
        <row r="3575">
          <cell r="D3575" t="str">
            <v>Japan (Government)</v>
          </cell>
          <cell r="F3575">
            <v>105686496</v>
          </cell>
          <cell r="BO3575">
            <v>0</v>
          </cell>
          <cell r="BS3575">
            <v>0</v>
          </cell>
          <cell r="DX3575" t="str">
            <v>NA</v>
          </cell>
          <cell r="EA3575">
            <v>1</v>
          </cell>
        </row>
        <row r="3576">
          <cell r="D3576" t="str">
            <v>Japan (Government)</v>
          </cell>
          <cell r="F3576">
            <v>6604396.5</v>
          </cell>
          <cell r="BO3576">
            <v>0</v>
          </cell>
          <cell r="BS3576">
            <v>0</v>
          </cell>
          <cell r="DX3576" t="str">
            <v>NA</v>
          </cell>
          <cell r="EA3576">
            <v>1</v>
          </cell>
        </row>
        <row r="3577">
          <cell r="D3577" t="str">
            <v>Japan (Government)</v>
          </cell>
          <cell r="F3577">
            <v>584192448</v>
          </cell>
          <cell r="BO3577">
            <v>0</v>
          </cell>
          <cell r="BS3577">
            <v>0</v>
          </cell>
          <cell r="DX3577" t="str">
            <v>0-1</v>
          </cell>
          <cell r="EA3577">
            <v>1</v>
          </cell>
        </row>
        <row r="3578">
          <cell r="D3578" t="str">
            <v>Japan (Government)</v>
          </cell>
          <cell r="F3578">
            <v>25071966</v>
          </cell>
          <cell r="BO3578">
            <v>0</v>
          </cell>
          <cell r="BS3578">
            <v>0</v>
          </cell>
          <cell r="DX3578" t="str">
            <v>NA</v>
          </cell>
          <cell r="EA3578">
            <v>1</v>
          </cell>
        </row>
        <row r="3579">
          <cell r="D3579" t="str">
            <v>Japan (Government)</v>
          </cell>
          <cell r="F3579">
            <v>66404792</v>
          </cell>
          <cell r="BO3579">
            <v>0</v>
          </cell>
          <cell r="BS3579">
            <v>0</v>
          </cell>
          <cell r="DX3579" t="str">
            <v>NA</v>
          </cell>
          <cell r="EA3579">
            <v>1</v>
          </cell>
        </row>
        <row r="3580">
          <cell r="D3580" t="str">
            <v>Japan (Government)</v>
          </cell>
          <cell r="F3580">
            <v>3773941</v>
          </cell>
          <cell r="BO3580">
            <v>0</v>
          </cell>
          <cell r="BS3580">
            <v>0</v>
          </cell>
          <cell r="DX3580" t="str">
            <v>NA</v>
          </cell>
          <cell r="EA3580">
            <v>1</v>
          </cell>
        </row>
        <row r="3581">
          <cell r="D3581" t="str">
            <v>Japan (Government)</v>
          </cell>
          <cell r="F3581">
            <v>963112.75</v>
          </cell>
          <cell r="BO3581">
            <v>0</v>
          </cell>
          <cell r="BS3581">
            <v>0</v>
          </cell>
          <cell r="DX3581" t="str">
            <v>NA</v>
          </cell>
          <cell r="EA3581">
            <v>1</v>
          </cell>
        </row>
        <row r="3582">
          <cell r="D3582" t="str">
            <v>Japan (Government)</v>
          </cell>
          <cell r="F3582">
            <v>21008404</v>
          </cell>
          <cell r="BO3582">
            <v>0</v>
          </cell>
          <cell r="BS3582">
            <v>0</v>
          </cell>
          <cell r="DX3582" t="str">
            <v>Neg</v>
          </cell>
          <cell r="EA3582">
            <v>1</v>
          </cell>
        </row>
        <row r="3583">
          <cell r="D3583" t="str">
            <v>Japan (Government)</v>
          </cell>
          <cell r="F3583">
            <v>60369644</v>
          </cell>
          <cell r="BO3583">
            <v>0</v>
          </cell>
          <cell r="BS3583">
            <v>0</v>
          </cell>
          <cell r="DX3583" t="str">
            <v>NA</v>
          </cell>
          <cell r="EA3583">
            <v>1</v>
          </cell>
        </row>
        <row r="3584">
          <cell r="D3584" t="str">
            <v>Japan (Government)</v>
          </cell>
          <cell r="F3584">
            <v>5571548</v>
          </cell>
          <cell r="BO3584">
            <v>0</v>
          </cell>
          <cell r="BS3584">
            <v>0</v>
          </cell>
          <cell r="DX3584" t="str">
            <v>NA</v>
          </cell>
          <cell r="EA3584">
            <v>1</v>
          </cell>
        </row>
        <row r="3585">
          <cell r="D3585" t="str">
            <v>Japan (Government)</v>
          </cell>
          <cell r="F3585">
            <v>244362672</v>
          </cell>
          <cell r="BO3585">
            <v>0</v>
          </cell>
          <cell r="BS3585">
            <v>0</v>
          </cell>
          <cell r="DX3585" t="str">
            <v>NA</v>
          </cell>
          <cell r="EA3585">
            <v>1</v>
          </cell>
        </row>
        <row r="3586">
          <cell r="D3586" t="str">
            <v>Japan (Government)</v>
          </cell>
          <cell r="F3586">
            <v>20051562</v>
          </cell>
          <cell r="BO3586">
            <v>0</v>
          </cell>
          <cell r="BS3586">
            <v>0</v>
          </cell>
          <cell r="DX3586" t="str">
            <v>NA</v>
          </cell>
          <cell r="EA3586">
            <v>1</v>
          </cell>
        </row>
        <row r="3587">
          <cell r="D3587" t="str">
            <v>Japan (Government)</v>
          </cell>
          <cell r="F3587">
            <v>21188482</v>
          </cell>
          <cell r="BO3587">
            <v>0</v>
          </cell>
          <cell r="BS3587">
            <v>0</v>
          </cell>
          <cell r="DX3587" t="str">
            <v>NA</v>
          </cell>
          <cell r="EA3587">
            <v>1</v>
          </cell>
        </row>
        <row r="3588">
          <cell r="D3588" t="str">
            <v>Japan (Government)</v>
          </cell>
          <cell r="F3588">
            <v>74899528</v>
          </cell>
          <cell r="BO3588">
            <v>0</v>
          </cell>
          <cell r="BS3588">
            <v>0</v>
          </cell>
          <cell r="DX3588" t="str">
            <v>Neg</v>
          </cell>
          <cell r="EA3588">
            <v>1</v>
          </cell>
        </row>
        <row r="3589">
          <cell r="D3589" t="str">
            <v>Japan (Government)</v>
          </cell>
          <cell r="F3589">
            <v>27862914</v>
          </cell>
          <cell r="BO3589">
            <v>0</v>
          </cell>
          <cell r="BS3589">
            <v>0</v>
          </cell>
          <cell r="DX3589" t="str">
            <v>NA</v>
          </cell>
          <cell r="EA3589">
            <v>1</v>
          </cell>
        </row>
        <row r="3590">
          <cell r="D3590" t="str">
            <v>Japan (Government)</v>
          </cell>
          <cell r="F3590">
            <v>1826817.625</v>
          </cell>
          <cell r="BO3590">
            <v>0</v>
          </cell>
          <cell r="BS3590">
            <v>0</v>
          </cell>
          <cell r="DX3590" t="str">
            <v>Neg</v>
          </cell>
          <cell r="EA3590">
            <v>1</v>
          </cell>
        </row>
        <row r="3591">
          <cell r="D3591" t="str">
            <v>Japan (Government)</v>
          </cell>
          <cell r="F3591">
            <v>6741789.5</v>
          </cell>
          <cell r="BO3591">
            <v>0</v>
          </cell>
          <cell r="BS3591">
            <v>0</v>
          </cell>
          <cell r="DX3591" t="str">
            <v>NA</v>
          </cell>
          <cell r="EA3591">
            <v>1</v>
          </cell>
        </row>
        <row r="3592">
          <cell r="D3592" t="str">
            <v>Japan (Government)</v>
          </cell>
          <cell r="F3592">
            <v>235659472</v>
          </cell>
          <cell r="BO3592">
            <v>0</v>
          </cell>
          <cell r="BS3592">
            <v>0</v>
          </cell>
          <cell r="DX3592" t="str">
            <v>0-1</v>
          </cell>
          <cell r="EA3592">
            <v>1</v>
          </cell>
        </row>
        <row r="3593">
          <cell r="D3593" t="str">
            <v>Japan (Government)</v>
          </cell>
          <cell r="F3593">
            <v>273610720</v>
          </cell>
          <cell r="BO3593">
            <v>0</v>
          </cell>
          <cell r="BS3593">
            <v>0</v>
          </cell>
          <cell r="DX3593" t="str">
            <v>NA</v>
          </cell>
          <cell r="EA3593">
            <v>1</v>
          </cell>
        </row>
        <row r="3594">
          <cell r="D3594" t="str">
            <v>Japan (Government)</v>
          </cell>
          <cell r="F3594">
            <v>121264208</v>
          </cell>
          <cell r="BO3594">
            <v>0</v>
          </cell>
          <cell r="BS3594">
            <v>0</v>
          </cell>
          <cell r="DX3594" t="str">
            <v>NA</v>
          </cell>
          <cell r="EA3594">
            <v>1</v>
          </cell>
        </row>
        <row r="3595">
          <cell r="D3595" t="str">
            <v>Japan (Government)</v>
          </cell>
          <cell r="F3595">
            <v>496894400</v>
          </cell>
          <cell r="BO3595">
            <v>0</v>
          </cell>
          <cell r="BS3595">
            <v>0</v>
          </cell>
          <cell r="DX3595" t="str">
            <v>0-1</v>
          </cell>
          <cell r="EA3595">
            <v>1</v>
          </cell>
        </row>
        <row r="3596">
          <cell r="D3596" t="str">
            <v>Japan (Government)</v>
          </cell>
          <cell r="F3596">
            <v>39626380</v>
          </cell>
          <cell r="BO3596">
            <v>0</v>
          </cell>
          <cell r="BS3596">
            <v>0</v>
          </cell>
          <cell r="DX3596" t="str">
            <v>NA</v>
          </cell>
          <cell r="EA3596">
            <v>1</v>
          </cell>
        </row>
        <row r="3597">
          <cell r="D3597" t="str">
            <v>Japan (Government)</v>
          </cell>
          <cell r="F3597">
            <v>18141888</v>
          </cell>
          <cell r="BO3597">
            <v>0</v>
          </cell>
          <cell r="BS3597">
            <v>0</v>
          </cell>
          <cell r="DX3597" t="str">
            <v>NA</v>
          </cell>
          <cell r="EA3597">
            <v>1</v>
          </cell>
        </row>
        <row r="3598">
          <cell r="D3598" t="str">
            <v>Japan (Government)</v>
          </cell>
          <cell r="F3598">
            <v>58195928</v>
          </cell>
          <cell r="BO3598">
            <v>0</v>
          </cell>
          <cell r="BS3598">
            <v>0</v>
          </cell>
          <cell r="DX3598" t="str">
            <v>NA</v>
          </cell>
          <cell r="EA3598">
            <v>1</v>
          </cell>
        </row>
        <row r="3599">
          <cell r="D3599" t="str">
            <v>Japan (Government)</v>
          </cell>
          <cell r="F3599">
            <v>93527872</v>
          </cell>
          <cell r="BO3599">
            <v>0</v>
          </cell>
          <cell r="BS3599">
            <v>0</v>
          </cell>
          <cell r="DX3599" t="str">
            <v>0-1</v>
          </cell>
          <cell r="EA3599">
            <v>1</v>
          </cell>
        </row>
        <row r="3600">
          <cell r="D3600" t="str">
            <v>Japan (Government)</v>
          </cell>
          <cell r="F3600">
            <v>707613888</v>
          </cell>
          <cell r="BO3600">
            <v>0</v>
          </cell>
          <cell r="BS3600">
            <v>0</v>
          </cell>
          <cell r="DX3600" t="str">
            <v>NA</v>
          </cell>
          <cell r="EA3600">
            <v>1</v>
          </cell>
        </row>
        <row r="3601">
          <cell r="D3601" t="str">
            <v>Japan (Government)</v>
          </cell>
          <cell r="F3601">
            <v>282631520</v>
          </cell>
          <cell r="BO3601">
            <v>0</v>
          </cell>
          <cell r="BS3601">
            <v>0</v>
          </cell>
          <cell r="DX3601" t="str">
            <v>NA</v>
          </cell>
          <cell r="EA3601">
            <v>1</v>
          </cell>
        </row>
        <row r="3602">
          <cell r="D3602" t="str">
            <v>Japan (Government)</v>
          </cell>
          <cell r="F3602">
            <v>52001116</v>
          </cell>
          <cell r="BO3602">
            <v>0</v>
          </cell>
          <cell r="BS3602">
            <v>0</v>
          </cell>
          <cell r="DX3602" t="str">
            <v>0-1</v>
          </cell>
          <cell r="EA3602">
            <v>1</v>
          </cell>
        </row>
        <row r="3603">
          <cell r="D3603" t="str">
            <v>Japan (Government)</v>
          </cell>
          <cell r="F3603">
            <v>260007488</v>
          </cell>
          <cell r="BO3603">
            <v>0</v>
          </cell>
          <cell r="BS3603">
            <v>0</v>
          </cell>
          <cell r="DX3603" t="str">
            <v>NA</v>
          </cell>
          <cell r="EA3603">
            <v>1</v>
          </cell>
        </row>
        <row r="3604">
          <cell r="D3604" t="str">
            <v>Japan (Government)</v>
          </cell>
          <cell r="F3604">
            <v>233040848</v>
          </cell>
          <cell r="BO3604">
            <v>0</v>
          </cell>
          <cell r="BS3604">
            <v>0</v>
          </cell>
          <cell r="DX3604" t="str">
            <v>NA</v>
          </cell>
          <cell r="EA3604">
            <v>1</v>
          </cell>
        </row>
        <row r="3605">
          <cell r="D3605" t="str">
            <v>Japan (Government)</v>
          </cell>
          <cell r="F3605">
            <v>82115920</v>
          </cell>
          <cell r="BO3605">
            <v>0</v>
          </cell>
          <cell r="BS3605">
            <v>0</v>
          </cell>
          <cell r="DX3605" t="str">
            <v>NA</v>
          </cell>
          <cell r="EA3605">
            <v>1</v>
          </cell>
        </row>
        <row r="3606">
          <cell r="D3606" t="str">
            <v>Japan (Government)</v>
          </cell>
          <cell r="F3606">
            <v>67592256</v>
          </cell>
          <cell r="BO3606">
            <v>0</v>
          </cell>
          <cell r="BS3606">
            <v>0</v>
          </cell>
          <cell r="DX3606" t="str">
            <v>0-1</v>
          </cell>
          <cell r="EA3606">
            <v>1</v>
          </cell>
        </row>
        <row r="3607">
          <cell r="D3607" t="str">
            <v>Japan (Government)</v>
          </cell>
          <cell r="F3607">
            <v>98933080</v>
          </cell>
          <cell r="BO3607">
            <v>0</v>
          </cell>
          <cell r="BS3607">
            <v>0</v>
          </cell>
          <cell r="DX3607" t="str">
            <v>NA</v>
          </cell>
          <cell r="EA3607">
            <v>1</v>
          </cell>
        </row>
        <row r="3608">
          <cell r="D3608" t="str">
            <v>Japan (Government)</v>
          </cell>
          <cell r="F3608">
            <v>26488856</v>
          </cell>
          <cell r="BO3608">
            <v>0</v>
          </cell>
          <cell r="BS3608">
            <v>0</v>
          </cell>
          <cell r="DX3608" t="str">
            <v>0-1</v>
          </cell>
          <cell r="EA3608">
            <v>1</v>
          </cell>
        </row>
        <row r="3609">
          <cell r="D3609" t="str">
            <v>Japan (Government)</v>
          </cell>
          <cell r="F3609">
            <v>5819592.5</v>
          </cell>
          <cell r="BO3609">
            <v>0</v>
          </cell>
          <cell r="BS3609">
            <v>0</v>
          </cell>
          <cell r="DX3609" t="str">
            <v>NA</v>
          </cell>
          <cell r="EA3609">
            <v>1</v>
          </cell>
        </row>
        <row r="3610">
          <cell r="D3610" t="str">
            <v>Japan (Government)</v>
          </cell>
          <cell r="F3610">
            <v>91340888</v>
          </cell>
          <cell r="BO3610">
            <v>0</v>
          </cell>
          <cell r="BS3610">
            <v>0</v>
          </cell>
          <cell r="DX3610" t="str">
            <v>0-1</v>
          </cell>
          <cell r="EA3610">
            <v>1</v>
          </cell>
        </row>
        <row r="3611">
          <cell r="D3611" t="str">
            <v>Japan (Government)</v>
          </cell>
          <cell r="F3611">
            <v>126091168</v>
          </cell>
          <cell r="BO3611">
            <v>0</v>
          </cell>
          <cell r="BS3611">
            <v>0</v>
          </cell>
          <cell r="DX3611" t="str">
            <v>NA</v>
          </cell>
          <cell r="EA3611">
            <v>1</v>
          </cell>
        </row>
        <row r="3612">
          <cell r="D3612" t="str">
            <v>Japan (Government)</v>
          </cell>
          <cell r="F3612">
            <v>50505052</v>
          </cell>
          <cell r="BO3612">
            <v>0</v>
          </cell>
          <cell r="BS3612">
            <v>0</v>
          </cell>
          <cell r="DX3612" t="str">
            <v>0-1</v>
          </cell>
          <cell r="EA3612">
            <v>1</v>
          </cell>
        </row>
        <row r="3613">
          <cell r="D3613" t="str">
            <v>Japan (Government)</v>
          </cell>
          <cell r="F3613">
            <v>723653184</v>
          </cell>
          <cell r="BO3613">
            <v>0</v>
          </cell>
          <cell r="BS3613">
            <v>0</v>
          </cell>
          <cell r="DX3613" t="str">
            <v>NA</v>
          </cell>
          <cell r="EA3613">
            <v>1</v>
          </cell>
        </row>
        <row r="3614">
          <cell r="D3614" t="str">
            <v>Japan (Government)</v>
          </cell>
          <cell r="F3614">
            <v>90203680</v>
          </cell>
          <cell r="BO3614">
            <v>0</v>
          </cell>
          <cell r="BS3614">
            <v>0</v>
          </cell>
          <cell r="DX3614" t="str">
            <v>NA</v>
          </cell>
          <cell r="EA3614">
            <v>1</v>
          </cell>
        </row>
        <row r="3615">
          <cell r="D3615" t="str">
            <v>Japan (Government)</v>
          </cell>
          <cell r="F3615">
            <v>30864198</v>
          </cell>
          <cell r="BO3615">
            <v>0</v>
          </cell>
          <cell r="BS3615">
            <v>0</v>
          </cell>
          <cell r="DX3615" t="str">
            <v>0-1</v>
          </cell>
          <cell r="EA3615">
            <v>1</v>
          </cell>
        </row>
        <row r="3616">
          <cell r="D3616" t="str">
            <v>Japan (Government)</v>
          </cell>
          <cell r="F3616">
            <v>582130432</v>
          </cell>
          <cell r="BO3616">
            <v>0</v>
          </cell>
          <cell r="BS3616">
            <v>0</v>
          </cell>
          <cell r="DX3616" t="str">
            <v>NA</v>
          </cell>
          <cell r="EA3616">
            <v>1</v>
          </cell>
        </row>
        <row r="3617">
          <cell r="D3617" t="str">
            <v>Japan (Government)</v>
          </cell>
          <cell r="F3617">
            <v>10669253</v>
          </cell>
          <cell r="BO3617">
            <v>0</v>
          </cell>
          <cell r="BS3617">
            <v>0</v>
          </cell>
          <cell r="DX3617" t="str">
            <v>NA</v>
          </cell>
          <cell r="EA3617">
            <v>1</v>
          </cell>
        </row>
        <row r="3618">
          <cell r="D3618" t="str">
            <v>Japan (Government)</v>
          </cell>
          <cell r="F3618">
            <v>46763936</v>
          </cell>
          <cell r="BO3618">
            <v>0</v>
          </cell>
          <cell r="BS3618">
            <v>0</v>
          </cell>
          <cell r="DX3618" t="str">
            <v>0-1</v>
          </cell>
          <cell r="EA3618">
            <v>1</v>
          </cell>
        </row>
        <row r="3619">
          <cell r="D3619" t="str">
            <v>Japan (Government)</v>
          </cell>
          <cell r="F3619">
            <v>5729017.5</v>
          </cell>
          <cell r="BO3619">
            <v>0</v>
          </cell>
          <cell r="BS3619">
            <v>0</v>
          </cell>
          <cell r="DX3619" t="str">
            <v>NA</v>
          </cell>
          <cell r="EA3619">
            <v>1</v>
          </cell>
        </row>
        <row r="3620">
          <cell r="D3620" t="str">
            <v>Japan (Government)</v>
          </cell>
          <cell r="F3620">
            <v>963112.75</v>
          </cell>
          <cell r="BO3620">
            <v>0</v>
          </cell>
          <cell r="BS3620">
            <v>0</v>
          </cell>
          <cell r="DX3620" t="str">
            <v>NA</v>
          </cell>
          <cell r="EA3620">
            <v>1</v>
          </cell>
        </row>
        <row r="3621">
          <cell r="D3621" t="str">
            <v>Japan (Government)</v>
          </cell>
          <cell r="F3621">
            <v>390882624</v>
          </cell>
          <cell r="BO3621">
            <v>0</v>
          </cell>
          <cell r="BS3621">
            <v>0</v>
          </cell>
          <cell r="DX3621" t="str">
            <v>NA</v>
          </cell>
          <cell r="EA3621">
            <v>1</v>
          </cell>
        </row>
        <row r="3622">
          <cell r="D3622" t="str">
            <v>Japan (Government)</v>
          </cell>
          <cell r="F3622">
            <v>86773840</v>
          </cell>
          <cell r="BO3622">
            <v>0</v>
          </cell>
          <cell r="BS3622">
            <v>0</v>
          </cell>
          <cell r="DX3622" t="str">
            <v>0-1</v>
          </cell>
          <cell r="EA3622">
            <v>1</v>
          </cell>
        </row>
        <row r="3623">
          <cell r="D3623" t="str">
            <v>Japan (Government)</v>
          </cell>
          <cell r="F3623">
            <v>45504188</v>
          </cell>
          <cell r="BO3623">
            <v>0</v>
          </cell>
          <cell r="BS3623">
            <v>0</v>
          </cell>
          <cell r="DX3623" t="str">
            <v>NA</v>
          </cell>
          <cell r="EA3623">
            <v>1</v>
          </cell>
        </row>
        <row r="3624">
          <cell r="D3624" t="str">
            <v>Japan (Government)</v>
          </cell>
          <cell r="F3624">
            <v>46763936</v>
          </cell>
          <cell r="BO3624">
            <v>0</v>
          </cell>
          <cell r="BS3624">
            <v>0</v>
          </cell>
          <cell r="DX3624" t="str">
            <v>NA</v>
          </cell>
          <cell r="EA3624">
            <v>1</v>
          </cell>
        </row>
        <row r="3625">
          <cell r="D3625" t="str">
            <v>Japan (Government)</v>
          </cell>
          <cell r="F3625">
            <v>30819608</v>
          </cell>
          <cell r="BO3625">
            <v>0</v>
          </cell>
          <cell r="BS3625">
            <v>0</v>
          </cell>
          <cell r="DX3625" t="str">
            <v>NA</v>
          </cell>
          <cell r="EA3625">
            <v>1</v>
          </cell>
        </row>
        <row r="3626">
          <cell r="D3626" t="str">
            <v>Japan (Government)</v>
          </cell>
          <cell r="F3626">
            <v>323957312</v>
          </cell>
          <cell r="BO3626">
            <v>0</v>
          </cell>
          <cell r="BS3626">
            <v>0</v>
          </cell>
          <cell r="DX3626" t="str">
            <v>NA</v>
          </cell>
          <cell r="EA3626">
            <v>1</v>
          </cell>
        </row>
        <row r="3627">
          <cell r="D3627" t="str">
            <v>Japan (Government)</v>
          </cell>
          <cell r="F3627">
            <v>18201674</v>
          </cell>
          <cell r="BO3627">
            <v>0</v>
          </cell>
          <cell r="BS3627">
            <v>0</v>
          </cell>
          <cell r="DX3627" t="str">
            <v>0-1</v>
          </cell>
          <cell r="EA3627">
            <v>1</v>
          </cell>
        </row>
        <row r="3628">
          <cell r="D3628" t="str">
            <v>Japan (Government)</v>
          </cell>
          <cell r="F3628">
            <v>30694820</v>
          </cell>
          <cell r="BO3628">
            <v>0</v>
          </cell>
          <cell r="BS3628">
            <v>0</v>
          </cell>
          <cell r="DX3628" t="str">
            <v>NA</v>
          </cell>
          <cell r="EA3628">
            <v>1</v>
          </cell>
        </row>
        <row r="3629">
          <cell r="D3629" t="str">
            <v>Japan (Government)</v>
          </cell>
          <cell r="F3629">
            <v>38524512</v>
          </cell>
          <cell r="BO3629">
            <v>0</v>
          </cell>
          <cell r="BS3629">
            <v>0</v>
          </cell>
          <cell r="DX3629" t="str">
            <v>NA</v>
          </cell>
          <cell r="EA3629">
            <v>1</v>
          </cell>
        </row>
        <row r="3630">
          <cell r="D3630" t="str">
            <v>Japan (Government)</v>
          </cell>
          <cell r="F3630">
            <v>18428710</v>
          </cell>
          <cell r="BO3630">
            <v>0</v>
          </cell>
          <cell r="BS3630">
            <v>0</v>
          </cell>
          <cell r="DX3630" t="str">
            <v>NA</v>
          </cell>
          <cell r="EA3630">
            <v>1</v>
          </cell>
        </row>
        <row r="3631">
          <cell r="D3631" t="str">
            <v>Japan (Government)</v>
          </cell>
          <cell r="F3631">
            <v>3653635.25</v>
          </cell>
          <cell r="BO3631">
            <v>0</v>
          </cell>
          <cell r="BS3631">
            <v>0</v>
          </cell>
          <cell r="DX3631" t="str">
            <v>0-1</v>
          </cell>
          <cell r="EA3631">
            <v>1</v>
          </cell>
        </row>
        <row r="3632">
          <cell r="D3632" t="str">
            <v>Japan (Government)</v>
          </cell>
          <cell r="F3632">
            <v>28058362</v>
          </cell>
          <cell r="BO3632">
            <v>0</v>
          </cell>
          <cell r="BS3632">
            <v>0</v>
          </cell>
          <cell r="DX3632" t="str">
            <v>NA</v>
          </cell>
          <cell r="EA3632">
            <v>1</v>
          </cell>
        </row>
        <row r="3633">
          <cell r="D3633" t="str">
            <v>Japan (Government)</v>
          </cell>
          <cell r="F3633">
            <v>93421936</v>
          </cell>
          <cell r="BO3633">
            <v>0</v>
          </cell>
          <cell r="BS3633">
            <v>0</v>
          </cell>
          <cell r="DX3633" t="str">
            <v>NA</v>
          </cell>
          <cell r="EA3633">
            <v>1</v>
          </cell>
        </row>
        <row r="3634">
          <cell r="D3634" t="str">
            <v>Japan (Government)</v>
          </cell>
          <cell r="F3634">
            <v>14548982</v>
          </cell>
          <cell r="BO3634">
            <v>0</v>
          </cell>
          <cell r="BS3634">
            <v>0</v>
          </cell>
          <cell r="DX3634" t="str">
            <v>NA</v>
          </cell>
          <cell r="EA3634">
            <v>1</v>
          </cell>
        </row>
        <row r="3635">
          <cell r="D3635" t="str">
            <v>Japan (Government)</v>
          </cell>
          <cell r="F3635">
            <v>139521904</v>
          </cell>
          <cell r="BO3635">
            <v>0</v>
          </cell>
          <cell r="BS3635">
            <v>0</v>
          </cell>
          <cell r="DX3635" t="str">
            <v>0-1</v>
          </cell>
          <cell r="EA3635">
            <v>1</v>
          </cell>
        </row>
        <row r="3636">
          <cell r="D3636" t="str">
            <v>Japan (Government)</v>
          </cell>
          <cell r="F3636">
            <v>110757976</v>
          </cell>
          <cell r="BO3636">
            <v>0</v>
          </cell>
          <cell r="BS3636">
            <v>0</v>
          </cell>
          <cell r="DX3636" t="str">
            <v>NA</v>
          </cell>
          <cell r="EA3636">
            <v>1</v>
          </cell>
        </row>
        <row r="3637">
          <cell r="D3637" t="str">
            <v>Japan (Government)</v>
          </cell>
          <cell r="F3637">
            <v>3879728.5</v>
          </cell>
          <cell r="BO3637">
            <v>0</v>
          </cell>
          <cell r="BS3637">
            <v>0</v>
          </cell>
          <cell r="DX3637" t="str">
            <v>NA</v>
          </cell>
          <cell r="EA3637">
            <v>1</v>
          </cell>
        </row>
        <row r="3638">
          <cell r="D3638" t="str">
            <v>Japan (Government)</v>
          </cell>
          <cell r="F3638">
            <v>209282848</v>
          </cell>
          <cell r="BO3638">
            <v>0</v>
          </cell>
          <cell r="BS3638">
            <v>0</v>
          </cell>
          <cell r="DX3638" t="str">
            <v>0-1</v>
          </cell>
          <cell r="EA3638">
            <v>1</v>
          </cell>
        </row>
        <row r="3639">
          <cell r="D3639" t="str">
            <v>Japan (Government)</v>
          </cell>
          <cell r="F3639">
            <v>1857182.625</v>
          </cell>
          <cell r="BO3639">
            <v>0</v>
          </cell>
          <cell r="BS3639">
            <v>0</v>
          </cell>
          <cell r="DX3639" t="str">
            <v>NA</v>
          </cell>
          <cell r="EA3639">
            <v>1</v>
          </cell>
        </row>
        <row r="3640">
          <cell r="D3640" t="str">
            <v>Japan (Government)</v>
          </cell>
          <cell r="F3640">
            <v>19262256</v>
          </cell>
          <cell r="BO3640">
            <v>0</v>
          </cell>
          <cell r="BS3640">
            <v>0</v>
          </cell>
          <cell r="DX3640" t="str">
            <v>NA</v>
          </cell>
          <cell r="EA3640">
            <v>1</v>
          </cell>
        </row>
        <row r="3641">
          <cell r="D3641" t="str">
            <v>Japan (Government)</v>
          </cell>
          <cell r="F3641">
            <v>23662176</v>
          </cell>
          <cell r="BO3641">
            <v>0</v>
          </cell>
          <cell r="BS3641">
            <v>0</v>
          </cell>
          <cell r="DX3641" t="str">
            <v>0-1</v>
          </cell>
          <cell r="EA3641">
            <v>1</v>
          </cell>
        </row>
        <row r="3642">
          <cell r="D3642" t="str">
            <v>Japan (Government)</v>
          </cell>
          <cell r="F3642">
            <v>18602920</v>
          </cell>
          <cell r="BO3642">
            <v>0</v>
          </cell>
          <cell r="BS3642">
            <v>0</v>
          </cell>
          <cell r="DX3642" t="str">
            <v>NA</v>
          </cell>
          <cell r="EA3642">
            <v>1</v>
          </cell>
        </row>
        <row r="3643">
          <cell r="D3643" t="str">
            <v>Japan (Government)</v>
          </cell>
          <cell r="F3643">
            <v>13000279</v>
          </cell>
          <cell r="BO3643">
            <v>0</v>
          </cell>
          <cell r="BS3643">
            <v>0</v>
          </cell>
          <cell r="DX3643" t="str">
            <v>NA</v>
          </cell>
          <cell r="EA3643">
            <v>1</v>
          </cell>
        </row>
        <row r="3644">
          <cell r="D3644" t="str">
            <v>Japan (Government)</v>
          </cell>
          <cell r="F3644">
            <v>14029181</v>
          </cell>
          <cell r="BO3644">
            <v>0</v>
          </cell>
          <cell r="BS3644">
            <v>0</v>
          </cell>
          <cell r="DX3644" t="str">
            <v>NA</v>
          </cell>
          <cell r="EA3644">
            <v>1</v>
          </cell>
        </row>
        <row r="3645">
          <cell r="D3645" t="str">
            <v>Japan (Government)</v>
          </cell>
          <cell r="F3645">
            <v>80901472</v>
          </cell>
          <cell r="BO3645">
            <v>0</v>
          </cell>
          <cell r="BS3645">
            <v>0</v>
          </cell>
          <cell r="DX3645" t="str">
            <v>NA</v>
          </cell>
          <cell r="EA3645">
            <v>1</v>
          </cell>
        </row>
        <row r="3646">
          <cell r="D3646" t="str">
            <v>Japan (Government)</v>
          </cell>
          <cell r="F3646">
            <v>22308438</v>
          </cell>
          <cell r="BO3646">
            <v>0</v>
          </cell>
          <cell r="BS3646">
            <v>0</v>
          </cell>
          <cell r="DX3646" t="str">
            <v>NA</v>
          </cell>
          <cell r="EA3646">
            <v>1</v>
          </cell>
        </row>
        <row r="3647">
          <cell r="D3647" t="str">
            <v>Japan (Government)</v>
          </cell>
          <cell r="F3647">
            <v>21008404</v>
          </cell>
          <cell r="BO3647">
            <v>0</v>
          </cell>
          <cell r="BS3647">
            <v>0</v>
          </cell>
          <cell r="DX3647" t="str">
            <v>0-1</v>
          </cell>
          <cell r="EA3647">
            <v>1</v>
          </cell>
        </row>
        <row r="3648">
          <cell r="D3648" t="str">
            <v>Japan (Government)</v>
          </cell>
          <cell r="F3648">
            <v>59155440</v>
          </cell>
          <cell r="BO3648">
            <v>0</v>
          </cell>
          <cell r="BS3648">
            <v>0</v>
          </cell>
          <cell r="DX3648" t="str">
            <v>NA</v>
          </cell>
          <cell r="EA3648">
            <v>1</v>
          </cell>
        </row>
        <row r="3649">
          <cell r="D3649" t="str">
            <v>Japan (Government)</v>
          </cell>
          <cell r="F3649">
            <v>41707084</v>
          </cell>
          <cell r="BO3649">
            <v>0</v>
          </cell>
          <cell r="BS3649">
            <v>0</v>
          </cell>
          <cell r="DX3649" t="str">
            <v>NA</v>
          </cell>
          <cell r="EA3649">
            <v>1</v>
          </cell>
        </row>
        <row r="3650">
          <cell r="D3650" t="str">
            <v>Japan (Government)</v>
          </cell>
          <cell r="F3650">
            <v>68505664</v>
          </cell>
          <cell r="BO3650">
            <v>0</v>
          </cell>
          <cell r="BS3650">
            <v>0</v>
          </cell>
          <cell r="DX3650" t="str">
            <v>0-1</v>
          </cell>
          <cell r="EA3650">
            <v>1</v>
          </cell>
        </row>
        <row r="3651">
          <cell r="D3651" t="str">
            <v>Japan (Government)</v>
          </cell>
          <cell r="F3651">
            <v>34583180</v>
          </cell>
          <cell r="BO3651">
            <v>0</v>
          </cell>
          <cell r="BS3651">
            <v>0</v>
          </cell>
          <cell r="DX3651" t="str">
            <v>NA</v>
          </cell>
          <cell r="EA3651">
            <v>1</v>
          </cell>
        </row>
        <row r="3652">
          <cell r="D3652" t="str">
            <v>Japan (Government)</v>
          </cell>
          <cell r="F3652">
            <v>40865608</v>
          </cell>
          <cell r="BO3652">
            <v>0</v>
          </cell>
          <cell r="BS3652">
            <v>0</v>
          </cell>
          <cell r="DX3652" t="str">
            <v>NA</v>
          </cell>
          <cell r="EA3652">
            <v>1</v>
          </cell>
        </row>
        <row r="3653">
          <cell r="D3653" t="str">
            <v>Japan (Government)</v>
          </cell>
          <cell r="F3653">
            <v>80901472</v>
          </cell>
          <cell r="BO3653">
            <v>0</v>
          </cell>
          <cell r="BS3653">
            <v>0</v>
          </cell>
          <cell r="DX3653" t="str">
            <v>NA</v>
          </cell>
          <cell r="EA3653">
            <v>1</v>
          </cell>
        </row>
        <row r="3654">
          <cell r="D3654" t="str">
            <v>Japan (Government)</v>
          </cell>
          <cell r="F3654">
            <v>913408.8125</v>
          </cell>
          <cell r="BO3654">
            <v>0</v>
          </cell>
          <cell r="BS3654">
            <v>0</v>
          </cell>
          <cell r="DX3654" t="str">
            <v>0-1</v>
          </cell>
          <cell r="EA3654">
            <v>1</v>
          </cell>
        </row>
        <row r="3655">
          <cell r="D3655" t="str">
            <v>Japan (Government)</v>
          </cell>
          <cell r="F3655">
            <v>168365488</v>
          </cell>
          <cell r="BO3655">
            <v>0</v>
          </cell>
          <cell r="BS3655">
            <v>0</v>
          </cell>
          <cell r="DX3655" t="str">
            <v>NA</v>
          </cell>
          <cell r="EA3655">
            <v>1</v>
          </cell>
        </row>
        <row r="3656">
          <cell r="D3656" t="str">
            <v>Japan (Government)</v>
          </cell>
          <cell r="F3656">
            <v>13002693</v>
          </cell>
          <cell r="BO3656">
            <v>0</v>
          </cell>
          <cell r="BS3656">
            <v>0</v>
          </cell>
          <cell r="DX3656" t="str">
            <v>NA</v>
          </cell>
          <cell r="EA3656">
            <v>1</v>
          </cell>
        </row>
        <row r="3657">
          <cell r="D3657" t="str">
            <v>Japan (Government)</v>
          </cell>
          <cell r="F3657">
            <v>28893384</v>
          </cell>
          <cell r="BO3657">
            <v>0</v>
          </cell>
          <cell r="BS3657">
            <v>0</v>
          </cell>
          <cell r="DX3657" t="str">
            <v>0-1</v>
          </cell>
          <cell r="EA3657">
            <v>1</v>
          </cell>
        </row>
        <row r="3658">
          <cell r="D3658" t="str">
            <v>Japan (Government)</v>
          </cell>
          <cell r="F3658">
            <v>91154304</v>
          </cell>
          <cell r="BO3658">
            <v>0</v>
          </cell>
          <cell r="BS3658">
            <v>0</v>
          </cell>
          <cell r="DX3658" t="str">
            <v>0-1</v>
          </cell>
          <cell r="EA3658">
            <v>1</v>
          </cell>
        </row>
        <row r="3659">
          <cell r="D3659" t="str">
            <v>Japan (Government)</v>
          </cell>
          <cell r="F3659">
            <v>38524512</v>
          </cell>
          <cell r="BO3659">
            <v>0</v>
          </cell>
          <cell r="BS3659">
            <v>0</v>
          </cell>
          <cell r="DX3659" t="str">
            <v>NA</v>
          </cell>
          <cell r="EA3659">
            <v>1</v>
          </cell>
        </row>
        <row r="3660">
          <cell r="D3660" t="str">
            <v>Japan (Government)</v>
          </cell>
          <cell r="F3660">
            <v>9100837</v>
          </cell>
          <cell r="BO3660">
            <v>0</v>
          </cell>
          <cell r="BS3660">
            <v>0</v>
          </cell>
          <cell r="DX3660" t="str">
            <v>0-1</v>
          </cell>
          <cell r="EA3660">
            <v>1</v>
          </cell>
        </row>
        <row r="3661">
          <cell r="D3661" t="str">
            <v>Japan (Government)</v>
          </cell>
          <cell r="F3661">
            <v>130220448</v>
          </cell>
          <cell r="BO3661">
            <v>0</v>
          </cell>
          <cell r="BS3661">
            <v>0</v>
          </cell>
          <cell r="DX3661" t="str">
            <v>NA</v>
          </cell>
          <cell r="EA3661">
            <v>1</v>
          </cell>
        </row>
        <row r="3662">
          <cell r="D3662" t="str">
            <v>Japan (Government)</v>
          </cell>
          <cell r="F3662">
            <v>154098048</v>
          </cell>
          <cell r="BO3662">
            <v>0</v>
          </cell>
          <cell r="BS3662">
            <v>0</v>
          </cell>
          <cell r="DX3662" t="str">
            <v>NA</v>
          </cell>
          <cell r="EA3662">
            <v>1</v>
          </cell>
        </row>
        <row r="3663">
          <cell r="D3663" t="str">
            <v>Japan (Government)</v>
          </cell>
          <cell r="F3663">
            <v>24248302</v>
          </cell>
          <cell r="BO3663">
            <v>0</v>
          </cell>
          <cell r="BS3663">
            <v>0</v>
          </cell>
          <cell r="DX3663" t="str">
            <v>NA</v>
          </cell>
          <cell r="EA3663">
            <v>1</v>
          </cell>
        </row>
        <row r="3664">
          <cell r="D3664" t="str">
            <v>Japan (Government)</v>
          </cell>
          <cell r="F3664">
            <v>75122800</v>
          </cell>
          <cell r="BO3664">
            <v>0</v>
          </cell>
          <cell r="BS3664">
            <v>0</v>
          </cell>
          <cell r="DX3664" t="str">
            <v>0-1</v>
          </cell>
          <cell r="EA3664">
            <v>1</v>
          </cell>
        </row>
        <row r="3665">
          <cell r="D3665" t="str">
            <v>Japan (Government)</v>
          </cell>
          <cell r="F3665">
            <v>11639185</v>
          </cell>
          <cell r="BO3665">
            <v>0</v>
          </cell>
          <cell r="BS3665">
            <v>0</v>
          </cell>
          <cell r="DX3665" t="str">
            <v>NA</v>
          </cell>
          <cell r="EA3665">
            <v>1</v>
          </cell>
        </row>
        <row r="3666">
          <cell r="D3666" t="str">
            <v>Japan (Government)</v>
          </cell>
          <cell r="F3666">
            <v>132909560</v>
          </cell>
          <cell r="BO3666">
            <v>0</v>
          </cell>
          <cell r="BS3666">
            <v>0</v>
          </cell>
          <cell r="DX3666" t="str">
            <v>0-1</v>
          </cell>
          <cell r="EA3666">
            <v>1</v>
          </cell>
        </row>
        <row r="3667">
          <cell r="D3667" t="str">
            <v>Japan (Government)</v>
          </cell>
          <cell r="F3667">
            <v>33673096</v>
          </cell>
          <cell r="BO3667">
            <v>0</v>
          </cell>
          <cell r="BS3667">
            <v>0</v>
          </cell>
          <cell r="DX3667" t="str">
            <v>0-1</v>
          </cell>
          <cell r="EA3667">
            <v>1</v>
          </cell>
        </row>
        <row r="3668">
          <cell r="D3668" t="str">
            <v>Japan (Government)</v>
          </cell>
          <cell r="F3668">
            <v>223235040</v>
          </cell>
          <cell r="BO3668">
            <v>0</v>
          </cell>
          <cell r="BS3668">
            <v>0</v>
          </cell>
          <cell r="DX3668" t="str">
            <v>NA</v>
          </cell>
          <cell r="EA3668">
            <v>1</v>
          </cell>
        </row>
        <row r="3669">
          <cell r="D3669" t="str">
            <v>Japan (Government)</v>
          </cell>
          <cell r="F3669">
            <v>55380504</v>
          </cell>
          <cell r="BO3669">
            <v>0</v>
          </cell>
          <cell r="BS3669">
            <v>0</v>
          </cell>
          <cell r="DX3669" t="str">
            <v>NA</v>
          </cell>
          <cell r="EA3669">
            <v>1</v>
          </cell>
        </row>
        <row r="3670">
          <cell r="D3670" t="str">
            <v>Japan (Government)</v>
          </cell>
          <cell r="F3670">
            <v>275450272</v>
          </cell>
          <cell r="BO3670">
            <v>0</v>
          </cell>
          <cell r="BS3670">
            <v>0</v>
          </cell>
          <cell r="DX3670" t="str">
            <v>NA</v>
          </cell>
          <cell r="EA3670">
            <v>1</v>
          </cell>
        </row>
        <row r="3671">
          <cell r="D3671" t="str">
            <v>Japan (Government)</v>
          </cell>
          <cell r="F3671">
            <v>729076416</v>
          </cell>
          <cell r="BO3671">
            <v>0</v>
          </cell>
          <cell r="BS3671">
            <v>0</v>
          </cell>
          <cell r="DX3671" t="str">
            <v>0-1</v>
          </cell>
          <cell r="EA3671">
            <v>1</v>
          </cell>
        </row>
        <row r="3672">
          <cell r="D3672" t="str">
            <v>Japan (Government)</v>
          </cell>
          <cell r="F3672">
            <v>112850384</v>
          </cell>
          <cell r="BO3672">
            <v>0</v>
          </cell>
          <cell r="BS3672">
            <v>0</v>
          </cell>
          <cell r="DX3672" t="str">
            <v>0-1</v>
          </cell>
          <cell r="EA3672">
            <v>1</v>
          </cell>
        </row>
        <row r="3673">
          <cell r="D3673" t="str">
            <v>Japan (Government)</v>
          </cell>
          <cell r="F3673">
            <v>90532608</v>
          </cell>
          <cell r="BO3673">
            <v>0</v>
          </cell>
          <cell r="BS3673">
            <v>0</v>
          </cell>
          <cell r="DX3673" t="str">
            <v>NA</v>
          </cell>
          <cell r="EA3673">
            <v>1</v>
          </cell>
        </row>
        <row r="3674">
          <cell r="D3674" t="str">
            <v>Japan (Government)</v>
          </cell>
          <cell r="F3674">
            <v>62227180</v>
          </cell>
          <cell r="BO3674">
            <v>0</v>
          </cell>
          <cell r="BS3674">
            <v>0</v>
          </cell>
          <cell r="DX3674" t="str">
            <v>0-1</v>
          </cell>
          <cell r="EA3674">
            <v>1</v>
          </cell>
        </row>
        <row r="3675">
          <cell r="D3675" t="str">
            <v>Japan (Government)</v>
          </cell>
          <cell r="F3675">
            <v>16372917</v>
          </cell>
          <cell r="BO3675">
            <v>0</v>
          </cell>
          <cell r="BS3675">
            <v>0</v>
          </cell>
          <cell r="DX3675" t="str">
            <v>NA</v>
          </cell>
          <cell r="EA3675">
            <v>1</v>
          </cell>
        </row>
        <row r="3676">
          <cell r="D3676" t="str">
            <v>Japan (Government)</v>
          </cell>
          <cell r="F3676">
            <v>363724512</v>
          </cell>
          <cell r="BO3676">
            <v>0</v>
          </cell>
          <cell r="BS3676">
            <v>0</v>
          </cell>
          <cell r="DX3676" t="str">
            <v>NA</v>
          </cell>
          <cell r="EA3676">
            <v>1</v>
          </cell>
        </row>
        <row r="3677">
          <cell r="D3677" t="str">
            <v>Japan (Government)</v>
          </cell>
          <cell r="F3677">
            <v>10047497</v>
          </cell>
          <cell r="BO3677">
            <v>0</v>
          </cell>
          <cell r="BS3677">
            <v>0</v>
          </cell>
          <cell r="DX3677" t="str">
            <v>0-1</v>
          </cell>
          <cell r="EA3677">
            <v>1</v>
          </cell>
        </row>
        <row r="3678">
          <cell r="D3678" t="str">
            <v>Japan (Government)</v>
          </cell>
          <cell r="F3678">
            <v>209319264</v>
          </cell>
          <cell r="BO3678">
            <v>0</v>
          </cell>
          <cell r="BS3678">
            <v>0</v>
          </cell>
          <cell r="DX3678" t="str">
            <v>NA</v>
          </cell>
          <cell r="EA3678">
            <v>1</v>
          </cell>
        </row>
        <row r="3679">
          <cell r="D3679" t="str">
            <v>Japan (Government)</v>
          </cell>
          <cell r="F3679">
            <v>928591.3125</v>
          </cell>
          <cell r="BO3679">
            <v>0</v>
          </cell>
          <cell r="BS3679">
            <v>0</v>
          </cell>
          <cell r="DX3679" t="str">
            <v>NA</v>
          </cell>
          <cell r="EA3679">
            <v>1</v>
          </cell>
        </row>
        <row r="3680">
          <cell r="D3680" t="str">
            <v>Japan (Government)</v>
          </cell>
          <cell r="F3680">
            <v>935278.6875</v>
          </cell>
          <cell r="BO3680">
            <v>0</v>
          </cell>
          <cell r="BS3680">
            <v>0</v>
          </cell>
          <cell r="DX3680" t="str">
            <v>NA</v>
          </cell>
          <cell r="EA3680">
            <v>1</v>
          </cell>
        </row>
        <row r="3681">
          <cell r="D3681" t="str">
            <v>Japan (Government)</v>
          </cell>
          <cell r="F3681">
            <v>24248302</v>
          </cell>
          <cell r="BO3681">
            <v>0</v>
          </cell>
          <cell r="BS3681">
            <v>0</v>
          </cell>
          <cell r="DX3681" t="str">
            <v>NA</v>
          </cell>
          <cell r="EA3681">
            <v>1</v>
          </cell>
        </row>
        <row r="3682">
          <cell r="D3682" t="str">
            <v>Japan (Government)</v>
          </cell>
          <cell r="F3682">
            <v>994702208</v>
          </cell>
          <cell r="BO3682">
            <v>0</v>
          </cell>
          <cell r="BS3682">
            <v>0</v>
          </cell>
          <cell r="DX3682" t="str">
            <v>0-1</v>
          </cell>
          <cell r="EA3682">
            <v>1</v>
          </cell>
        </row>
        <row r="3683">
          <cell r="D3683" t="str">
            <v>Japan (Government)</v>
          </cell>
          <cell r="F3683">
            <v>172717984</v>
          </cell>
          <cell r="BO3683">
            <v>0</v>
          </cell>
          <cell r="BS3683">
            <v>0</v>
          </cell>
          <cell r="DX3683" t="str">
            <v>NA</v>
          </cell>
          <cell r="EA3683">
            <v>1</v>
          </cell>
        </row>
        <row r="3684">
          <cell r="D3684" t="str">
            <v>Japan (Government)</v>
          </cell>
          <cell r="F3684">
            <v>139768928</v>
          </cell>
          <cell r="BO3684">
            <v>0</v>
          </cell>
          <cell r="BS3684">
            <v>0</v>
          </cell>
          <cell r="DX3684" t="str">
            <v>NA</v>
          </cell>
          <cell r="EA3684">
            <v>1</v>
          </cell>
        </row>
        <row r="3685">
          <cell r="D3685" t="str">
            <v>Japan (Government)</v>
          </cell>
          <cell r="F3685">
            <v>106905520</v>
          </cell>
          <cell r="BO3685">
            <v>0</v>
          </cell>
          <cell r="BS3685">
            <v>0</v>
          </cell>
          <cell r="DX3685" t="str">
            <v>NA</v>
          </cell>
          <cell r="EA3685">
            <v>1</v>
          </cell>
        </row>
        <row r="3686">
          <cell r="D3686" t="str">
            <v>Japan (Government)</v>
          </cell>
          <cell r="F3686">
            <v>83414168</v>
          </cell>
          <cell r="BO3686">
            <v>0</v>
          </cell>
          <cell r="BS3686">
            <v>0</v>
          </cell>
          <cell r="DX3686" t="str">
            <v>NA</v>
          </cell>
          <cell r="EA3686">
            <v>1</v>
          </cell>
        </row>
        <row r="3687">
          <cell r="D3687" t="str">
            <v>Japan (Government)</v>
          </cell>
          <cell r="F3687">
            <v>501456128</v>
          </cell>
          <cell r="BO3687">
            <v>0</v>
          </cell>
          <cell r="BS3687">
            <v>0</v>
          </cell>
          <cell r="DX3687" t="str">
            <v>0-1</v>
          </cell>
          <cell r="EA3687">
            <v>1</v>
          </cell>
        </row>
        <row r="3688">
          <cell r="D3688" t="str">
            <v>Japan (Government)</v>
          </cell>
          <cell r="F3688">
            <v>14860221</v>
          </cell>
          <cell r="BO3688">
            <v>0</v>
          </cell>
          <cell r="BS3688">
            <v>0</v>
          </cell>
          <cell r="DX3688" t="str">
            <v>NA</v>
          </cell>
          <cell r="EA3688">
            <v>1</v>
          </cell>
        </row>
        <row r="3689">
          <cell r="D3689" t="str">
            <v>Japan (Government)</v>
          </cell>
          <cell r="F3689">
            <v>255790144</v>
          </cell>
          <cell r="BO3689">
            <v>0</v>
          </cell>
          <cell r="BS3689">
            <v>0</v>
          </cell>
          <cell r="DX3689" t="str">
            <v>NA</v>
          </cell>
          <cell r="EA3689">
            <v>1</v>
          </cell>
        </row>
        <row r="3690">
          <cell r="D3690" t="str">
            <v>Japan (Government)</v>
          </cell>
          <cell r="F3690">
            <v>538582976</v>
          </cell>
          <cell r="BO3690">
            <v>0</v>
          </cell>
          <cell r="BS3690">
            <v>0</v>
          </cell>
          <cell r="DX3690" t="str">
            <v>NA</v>
          </cell>
          <cell r="EA3690">
            <v>1</v>
          </cell>
        </row>
        <row r="3691">
          <cell r="D3691" t="str">
            <v>Japan (Government)</v>
          </cell>
          <cell r="F3691">
            <v>404975680</v>
          </cell>
          <cell r="BO3691">
            <v>0</v>
          </cell>
          <cell r="BS3691">
            <v>0</v>
          </cell>
          <cell r="DX3691" t="str">
            <v>NA</v>
          </cell>
          <cell r="EA3691">
            <v>1</v>
          </cell>
        </row>
        <row r="3692">
          <cell r="D3692" t="str">
            <v>Japan (Government)</v>
          </cell>
          <cell r="F3692">
            <v>38524512</v>
          </cell>
          <cell r="BO3692">
            <v>0</v>
          </cell>
          <cell r="BS3692">
            <v>0</v>
          </cell>
          <cell r="DX3692" t="str">
            <v>NA</v>
          </cell>
          <cell r="EA3692">
            <v>1</v>
          </cell>
        </row>
        <row r="3693">
          <cell r="D3693" t="str">
            <v>Japan (Government)</v>
          </cell>
          <cell r="F3693">
            <v>374393792</v>
          </cell>
          <cell r="BO3693">
            <v>0</v>
          </cell>
          <cell r="BS3693">
            <v>0</v>
          </cell>
          <cell r="DX3693" t="str">
            <v>NA</v>
          </cell>
          <cell r="EA3693">
            <v>1</v>
          </cell>
        </row>
        <row r="3694">
          <cell r="D3694" t="str">
            <v>Japan (Government)</v>
          </cell>
          <cell r="F3694">
            <v>170807440</v>
          </cell>
          <cell r="BO3694">
            <v>0</v>
          </cell>
          <cell r="BS3694">
            <v>0</v>
          </cell>
          <cell r="DX3694" t="str">
            <v>0-1</v>
          </cell>
          <cell r="EA3694">
            <v>1</v>
          </cell>
        </row>
        <row r="3695">
          <cell r="D3695" t="str">
            <v>Japan (Government)</v>
          </cell>
          <cell r="F3695">
            <v>1391029760</v>
          </cell>
          <cell r="BO3695">
            <v>0</v>
          </cell>
          <cell r="BS3695">
            <v>0</v>
          </cell>
          <cell r="DX3695" t="str">
            <v>NA</v>
          </cell>
          <cell r="EA3695">
            <v>1</v>
          </cell>
        </row>
        <row r="3696">
          <cell r="D3696" t="str">
            <v>Japan (Government)</v>
          </cell>
          <cell r="F3696">
            <v>272083488</v>
          </cell>
          <cell r="BO3696">
            <v>0</v>
          </cell>
          <cell r="BS3696">
            <v>0</v>
          </cell>
          <cell r="DX3696" t="str">
            <v>NA</v>
          </cell>
          <cell r="EA3696">
            <v>1</v>
          </cell>
        </row>
        <row r="3697">
          <cell r="D3697" t="str">
            <v>Japan (Government)</v>
          </cell>
          <cell r="F3697">
            <v>28058362</v>
          </cell>
          <cell r="BO3697">
            <v>0</v>
          </cell>
          <cell r="BS3697">
            <v>0</v>
          </cell>
          <cell r="DX3697" t="str">
            <v>NA</v>
          </cell>
          <cell r="EA3697">
            <v>1</v>
          </cell>
        </row>
        <row r="3698">
          <cell r="D3698" t="str">
            <v>Japan (Government)</v>
          </cell>
          <cell r="F3698">
            <v>136512560</v>
          </cell>
          <cell r="BO3698">
            <v>0</v>
          </cell>
          <cell r="BS3698">
            <v>0</v>
          </cell>
          <cell r="DX3698" t="str">
            <v>0-1</v>
          </cell>
          <cell r="EA3698">
            <v>1</v>
          </cell>
        </row>
        <row r="3699">
          <cell r="D3699" t="str">
            <v>Japan (Government)</v>
          </cell>
          <cell r="F3699">
            <v>3715055.25</v>
          </cell>
          <cell r="BO3699">
            <v>0</v>
          </cell>
          <cell r="BS3699">
            <v>0</v>
          </cell>
          <cell r="DX3699" t="str">
            <v>NA</v>
          </cell>
          <cell r="EA3699">
            <v>1</v>
          </cell>
        </row>
        <row r="3700">
          <cell r="D3700" t="str">
            <v>Japan (Government)</v>
          </cell>
          <cell r="F3700">
            <v>9285913</v>
          </cell>
          <cell r="BO3700">
            <v>0</v>
          </cell>
          <cell r="BS3700">
            <v>0</v>
          </cell>
          <cell r="DX3700" t="str">
            <v>NA</v>
          </cell>
          <cell r="EA3700">
            <v>1</v>
          </cell>
        </row>
        <row r="3701">
          <cell r="D3701" t="str">
            <v>Japan (Government)</v>
          </cell>
          <cell r="F3701">
            <v>4774181</v>
          </cell>
          <cell r="BO3701">
            <v>0</v>
          </cell>
          <cell r="BS3701">
            <v>0</v>
          </cell>
          <cell r="DX3701" t="str">
            <v>NA</v>
          </cell>
          <cell r="EA3701">
            <v>1</v>
          </cell>
        </row>
        <row r="3702">
          <cell r="D3702" t="str">
            <v>Japan (Government)</v>
          </cell>
          <cell r="F3702">
            <v>473851488</v>
          </cell>
          <cell r="BO3702">
            <v>0</v>
          </cell>
          <cell r="BS3702">
            <v>0</v>
          </cell>
          <cell r="DX3702" t="str">
            <v>NA</v>
          </cell>
          <cell r="EA3702">
            <v>1</v>
          </cell>
        </row>
        <row r="3703">
          <cell r="D3703" t="str">
            <v>Japan (Government)</v>
          </cell>
          <cell r="F3703">
            <v>209892320</v>
          </cell>
          <cell r="BO3703">
            <v>0</v>
          </cell>
          <cell r="BS3703">
            <v>0</v>
          </cell>
          <cell r="DX3703" t="str">
            <v>0-1</v>
          </cell>
          <cell r="EA3703">
            <v>1</v>
          </cell>
        </row>
        <row r="3704">
          <cell r="D3704" t="str">
            <v>Japan (Government)</v>
          </cell>
          <cell r="F3704">
            <v>928591.3125</v>
          </cell>
          <cell r="BO3704">
            <v>0</v>
          </cell>
          <cell r="BS3704">
            <v>0</v>
          </cell>
          <cell r="DX3704" t="str">
            <v>NA</v>
          </cell>
          <cell r="EA3704">
            <v>1</v>
          </cell>
        </row>
        <row r="3705">
          <cell r="D3705" t="str">
            <v>Japan (Government)</v>
          </cell>
          <cell r="F3705">
            <v>38193448</v>
          </cell>
          <cell r="BO3705">
            <v>0</v>
          </cell>
          <cell r="BS3705">
            <v>0</v>
          </cell>
          <cell r="DX3705" t="str">
            <v>NA</v>
          </cell>
          <cell r="EA3705">
            <v>1</v>
          </cell>
        </row>
        <row r="3706">
          <cell r="D3706" t="str">
            <v>Japan (Government)</v>
          </cell>
          <cell r="F3706">
            <v>12333966</v>
          </cell>
          <cell r="BO3706">
            <v>0</v>
          </cell>
          <cell r="BS3706">
            <v>0</v>
          </cell>
          <cell r="DX3706" t="str">
            <v>NA</v>
          </cell>
          <cell r="EA3706">
            <v>1</v>
          </cell>
        </row>
        <row r="3707">
          <cell r="D3707" t="str">
            <v>Japan (Government)</v>
          </cell>
          <cell r="F3707">
            <v>253298656</v>
          </cell>
          <cell r="BO3707">
            <v>0</v>
          </cell>
          <cell r="BS3707">
            <v>0</v>
          </cell>
          <cell r="DX3707" t="str">
            <v>NA</v>
          </cell>
          <cell r="EA3707">
            <v>1</v>
          </cell>
        </row>
        <row r="3708">
          <cell r="D3708" t="str">
            <v>Japan (Government)</v>
          </cell>
          <cell r="F3708">
            <v>527643072</v>
          </cell>
          <cell r="BO3708">
            <v>0</v>
          </cell>
          <cell r="BS3708">
            <v>0</v>
          </cell>
          <cell r="DX3708" t="str">
            <v>NA</v>
          </cell>
          <cell r="EA3708">
            <v>1</v>
          </cell>
        </row>
        <row r="3709">
          <cell r="D3709" t="str">
            <v>Japan (Government)</v>
          </cell>
          <cell r="F3709">
            <v>312645376</v>
          </cell>
          <cell r="BO3709">
            <v>0</v>
          </cell>
          <cell r="BS3709">
            <v>0</v>
          </cell>
          <cell r="DX3709" t="str">
            <v>0-1</v>
          </cell>
          <cell r="EA3709">
            <v>1</v>
          </cell>
        </row>
        <row r="3710">
          <cell r="D3710" t="str">
            <v>Japan (Government)</v>
          </cell>
          <cell r="F3710">
            <v>157126816</v>
          </cell>
          <cell r="BO3710">
            <v>0</v>
          </cell>
          <cell r="BS3710">
            <v>0</v>
          </cell>
          <cell r="DX3710" t="str">
            <v>NA</v>
          </cell>
          <cell r="EA3710">
            <v>1</v>
          </cell>
        </row>
        <row r="3711">
          <cell r="D3711" t="str">
            <v>Japan (Government)</v>
          </cell>
          <cell r="F3711">
            <v>49651484</v>
          </cell>
          <cell r="BO3711">
            <v>0</v>
          </cell>
          <cell r="BS3711">
            <v>0</v>
          </cell>
          <cell r="DX3711" t="str">
            <v>NA</v>
          </cell>
          <cell r="EA3711">
            <v>1</v>
          </cell>
        </row>
        <row r="3712">
          <cell r="D3712" t="str">
            <v>Japan (Government)</v>
          </cell>
          <cell r="F3712">
            <v>47455108</v>
          </cell>
          <cell r="BO3712">
            <v>0</v>
          </cell>
          <cell r="BS3712">
            <v>0</v>
          </cell>
          <cell r="DX3712" t="str">
            <v>0-1</v>
          </cell>
          <cell r="EA3712">
            <v>1</v>
          </cell>
        </row>
        <row r="3713">
          <cell r="D3713" t="str">
            <v>Japan (Government)</v>
          </cell>
          <cell r="F3713">
            <v>58692008</v>
          </cell>
          <cell r="BO3713">
            <v>0</v>
          </cell>
          <cell r="BS3713">
            <v>0</v>
          </cell>
          <cell r="DX3713" t="str">
            <v>NA</v>
          </cell>
          <cell r="EA3713">
            <v>1</v>
          </cell>
        </row>
        <row r="3714">
          <cell r="D3714" t="str">
            <v>Japan (Government)</v>
          </cell>
          <cell r="F3714">
            <v>202087296</v>
          </cell>
          <cell r="BO3714">
            <v>0</v>
          </cell>
          <cell r="BS3714">
            <v>0</v>
          </cell>
          <cell r="DX3714" t="str">
            <v>NA</v>
          </cell>
          <cell r="EA3714">
            <v>1</v>
          </cell>
        </row>
        <row r="3715">
          <cell r="D3715" t="str">
            <v>Japan (Government)</v>
          </cell>
          <cell r="F3715">
            <v>253152288</v>
          </cell>
          <cell r="BO3715">
            <v>0</v>
          </cell>
          <cell r="BS3715">
            <v>0</v>
          </cell>
          <cell r="DX3715" t="str">
            <v>NA</v>
          </cell>
          <cell r="EA3715">
            <v>1</v>
          </cell>
        </row>
        <row r="3716">
          <cell r="D3716" t="str">
            <v>Japan (Government)</v>
          </cell>
          <cell r="F3716">
            <v>136886304</v>
          </cell>
          <cell r="BO3716">
            <v>0</v>
          </cell>
          <cell r="BS3716">
            <v>0</v>
          </cell>
          <cell r="DX3716" t="str">
            <v>0-1</v>
          </cell>
          <cell r="EA3716">
            <v>1</v>
          </cell>
        </row>
        <row r="3717">
          <cell r="D3717" t="str">
            <v>Japan (Government)</v>
          </cell>
          <cell r="F3717">
            <v>155392208</v>
          </cell>
          <cell r="BO3717">
            <v>0</v>
          </cell>
          <cell r="BS3717">
            <v>0</v>
          </cell>
          <cell r="DX3717" t="str">
            <v>NA</v>
          </cell>
          <cell r="EA3717">
            <v>1</v>
          </cell>
        </row>
        <row r="3718">
          <cell r="D3718" t="str">
            <v>Japan (Government)</v>
          </cell>
          <cell r="F3718">
            <v>37411148</v>
          </cell>
          <cell r="BO3718">
            <v>0</v>
          </cell>
          <cell r="BS3718">
            <v>0</v>
          </cell>
          <cell r="DX3718" t="str">
            <v>NA</v>
          </cell>
          <cell r="EA3718">
            <v>1</v>
          </cell>
        </row>
        <row r="3719">
          <cell r="D3719" t="str">
            <v>Japan (Government)</v>
          </cell>
          <cell r="F3719">
            <v>47420332</v>
          </cell>
          <cell r="BO3719">
            <v>0</v>
          </cell>
          <cell r="BS3719">
            <v>0</v>
          </cell>
          <cell r="DX3719" t="str">
            <v>NA</v>
          </cell>
          <cell r="EA3719">
            <v>1</v>
          </cell>
        </row>
        <row r="3720">
          <cell r="D3720" t="str">
            <v>Japan (Government)</v>
          </cell>
          <cell r="F3720">
            <v>9304922</v>
          </cell>
          <cell r="BO3720">
            <v>0</v>
          </cell>
          <cell r="BS3720">
            <v>0</v>
          </cell>
          <cell r="DX3720" t="str">
            <v>0-1</v>
          </cell>
          <cell r="EA3720">
            <v>1</v>
          </cell>
        </row>
        <row r="3721">
          <cell r="D3721" t="str">
            <v>Japan (Government)</v>
          </cell>
          <cell r="F3721">
            <v>139573840</v>
          </cell>
          <cell r="BO3721">
            <v>0</v>
          </cell>
          <cell r="BS3721">
            <v>0</v>
          </cell>
          <cell r="DX3721" t="str">
            <v>0-1</v>
          </cell>
          <cell r="EA3721">
            <v>1</v>
          </cell>
        </row>
        <row r="3722">
          <cell r="D3722" t="str">
            <v>Japan (Government)</v>
          </cell>
          <cell r="F3722">
            <v>12544630</v>
          </cell>
          <cell r="BO3722">
            <v>0</v>
          </cell>
          <cell r="BS3722">
            <v>0</v>
          </cell>
          <cell r="DX3722" t="str">
            <v>NA</v>
          </cell>
          <cell r="EA3722">
            <v>1</v>
          </cell>
        </row>
        <row r="3723">
          <cell r="D3723" t="str">
            <v>Japan (Government)</v>
          </cell>
          <cell r="F3723">
            <v>760397568</v>
          </cell>
          <cell r="BO3723">
            <v>0</v>
          </cell>
          <cell r="BS3723">
            <v>0</v>
          </cell>
          <cell r="DX3723" t="str">
            <v>0-1</v>
          </cell>
          <cell r="EA3723">
            <v>1</v>
          </cell>
        </row>
        <row r="3724">
          <cell r="D3724" t="str">
            <v>Japan (Government)</v>
          </cell>
          <cell r="F3724">
            <v>23290478</v>
          </cell>
          <cell r="BO3724">
            <v>0</v>
          </cell>
          <cell r="BS3724">
            <v>0</v>
          </cell>
          <cell r="DX3724" t="str">
            <v>0-1</v>
          </cell>
          <cell r="EA3724">
            <v>1</v>
          </cell>
        </row>
        <row r="3725">
          <cell r="D3725" t="str">
            <v>Japan (Government)</v>
          </cell>
          <cell r="F3725">
            <v>47420332</v>
          </cell>
          <cell r="BO3725">
            <v>0</v>
          </cell>
          <cell r="BS3725">
            <v>0</v>
          </cell>
          <cell r="DX3725" t="str">
            <v>NA</v>
          </cell>
          <cell r="EA3725">
            <v>1</v>
          </cell>
        </row>
        <row r="3726">
          <cell r="D3726" t="str">
            <v>Japan (Government)</v>
          </cell>
          <cell r="F3726">
            <v>79127664</v>
          </cell>
          <cell r="BO3726">
            <v>0</v>
          </cell>
          <cell r="BS3726">
            <v>0</v>
          </cell>
          <cell r="DX3726" t="str">
            <v>NA</v>
          </cell>
          <cell r="EA3726">
            <v>1</v>
          </cell>
        </row>
        <row r="3727">
          <cell r="D3727" t="str">
            <v>Japan (Government)</v>
          </cell>
          <cell r="F3727">
            <v>72372864</v>
          </cell>
          <cell r="BO3727">
            <v>0</v>
          </cell>
          <cell r="BS3727">
            <v>0</v>
          </cell>
          <cell r="DX3727" t="str">
            <v>0-1</v>
          </cell>
          <cell r="EA3727">
            <v>1</v>
          </cell>
        </row>
        <row r="3728">
          <cell r="D3728" t="str">
            <v>Japan (Government)</v>
          </cell>
          <cell r="F3728">
            <v>149059072</v>
          </cell>
          <cell r="BO3728">
            <v>0</v>
          </cell>
          <cell r="BS3728">
            <v>0</v>
          </cell>
          <cell r="DX3728" t="str">
            <v>0-1</v>
          </cell>
          <cell r="EA3728">
            <v>1</v>
          </cell>
        </row>
        <row r="3729">
          <cell r="D3729" t="str">
            <v>Japan (Government)</v>
          </cell>
          <cell r="F3729">
            <v>13509601</v>
          </cell>
          <cell r="BO3729">
            <v>0</v>
          </cell>
          <cell r="BS3729">
            <v>0</v>
          </cell>
          <cell r="DX3729" t="str">
            <v>NA</v>
          </cell>
          <cell r="EA3729">
            <v>1</v>
          </cell>
        </row>
        <row r="3730">
          <cell r="D3730" t="str">
            <v>Japan (Government)</v>
          </cell>
          <cell r="F3730">
            <v>3741114.75</v>
          </cell>
          <cell r="BO3730">
            <v>0</v>
          </cell>
          <cell r="BS3730">
            <v>0</v>
          </cell>
          <cell r="DX3730" t="str">
            <v>0-1</v>
          </cell>
          <cell r="EA3730">
            <v>1</v>
          </cell>
        </row>
        <row r="3731">
          <cell r="D3731" t="str">
            <v>Japan (Government)</v>
          </cell>
          <cell r="F3731">
            <v>8535660</v>
          </cell>
          <cell r="BO3731">
            <v>0</v>
          </cell>
          <cell r="BS3731">
            <v>0</v>
          </cell>
          <cell r="DX3731" t="str">
            <v>NA</v>
          </cell>
          <cell r="EA3731">
            <v>1</v>
          </cell>
        </row>
        <row r="3732">
          <cell r="D3732" t="str">
            <v>Japan (Government)</v>
          </cell>
          <cell r="F3732">
            <v>7300602.5</v>
          </cell>
          <cell r="BO3732">
            <v>0</v>
          </cell>
          <cell r="BS3732">
            <v>0</v>
          </cell>
          <cell r="DX3732" t="str">
            <v>0-1</v>
          </cell>
          <cell r="EA3732">
            <v>1</v>
          </cell>
        </row>
        <row r="3733">
          <cell r="D3733" t="str">
            <v>Japan (Government)</v>
          </cell>
          <cell r="F3733">
            <v>9304922</v>
          </cell>
          <cell r="BO3733">
            <v>0</v>
          </cell>
          <cell r="BS3733">
            <v>0</v>
          </cell>
          <cell r="DX3733" t="str">
            <v>NA</v>
          </cell>
          <cell r="EA3733">
            <v>1</v>
          </cell>
        </row>
        <row r="3734">
          <cell r="D3734" t="str">
            <v>Japan (Government)</v>
          </cell>
          <cell r="F3734">
            <v>46524612</v>
          </cell>
          <cell r="BO3734">
            <v>0</v>
          </cell>
          <cell r="BS3734">
            <v>0</v>
          </cell>
          <cell r="DX3734" t="str">
            <v>0-1</v>
          </cell>
          <cell r="EA3734">
            <v>1</v>
          </cell>
        </row>
        <row r="3735">
          <cell r="D3735" t="str">
            <v>Japan (Government)</v>
          </cell>
          <cell r="F3735">
            <v>27914766</v>
          </cell>
          <cell r="BO3735">
            <v>0</v>
          </cell>
          <cell r="BS3735">
            <v>0</v>
          </cell>
          <cell r="DX3735" t="str">
            <v>0-1</v>
          </cell>
          <cell r="EA3735">
            <v>1</v>
          </cell>
        </row>
        <row r="3736">
          <cell r="D3736" t="str">
            <v>Japan (Government)</v>
          </cell>
          <cell r="F3736">
            <v>594999104</v>
          </cell>
          <cell r="BO3736">
            <v>0</v>
          </cell>
          <cell r="BS3736">
            <v>0</v>
          </cell>
          <cell r="DX3736" t="str">
            <v>0-1</v>
          </cell>
          <cell r="EA3736">
            <v>1</v>
          </cell>
        </row>
        <row r="3737">
          <cell r="D3737" t="str">
            <v>Japan (Government)</v>
          </cell>
          <cell r="F3737">
            <v>791848896</v>
          </cell>
          <cell r="BO3737">
            <v>0</v>
          </cell>
          <cell r="BS3737">
            <v>0</v>
          </cell>
          <cell r="DX3737" t="str">
            <v>NA</v>
          </cell>
          <cell r="EA3737">
            <v>1</v>
          </cell>
        </row>
        <row r="3738">
          <cell r="D3738" t="str">
            <v>Japan (Government)</v>
          </cell>
          <cell r="F3738">
            <v>931619.125</v>
          </cell>
          <cell r="BO3738">
            <v>0</v>
          </cell>
          <cell r="BS3738">
            <v>0</v>
          </cell>
          <cell r="DX3738" t="str">
            <v>NA</v>
          </cell>
          <cell r="EA3738">
            <v>1</v>
          </cell>
        </row>
        <row r="3739">
          <cell r="D3739" t="str">
            <v>Japan (Government)</v>
          </cell>
          <cell r="F3739">
            <v>1047512128</v>
          </cell>
          <cell r="BO3739">
            <v>0</v>
          </cell>
          <cell r="BS3739">
            <v>0</v>
          </cell>
          <cell r="DX3739" t="str">
            <v>NA</v>
          </cell>
          <cell r="EA3739">
            <v>1</v>
          </cell>
        </row>
        <row r="3740">
          <cell r="D3740" t="str">
            <v>Japan (Government)</v>
          </cell>
          <cell r="F3740">
            <v>55829532</v>
          </cell>
          <cell r="BO3740">
            <v>0</v>
          </cell>
          <cell r="BS3740">
            <v>0</v>
          </cell>
          <cell r="DX3740" t="str">
            <v>0-1</v>
          </cell>
          <cell r="EA3740">
            <v>1</v>
          </cell>
        </row>
        <row r="3741">
          <cell r="D3741" t="str">
            <v>Japan (Government)</v>
          </cell>
          <cell r="F3741">
            <v>12111049</v>
          </cell>
          <cell r="BO3741">
            <v>0</v>
          </cell>
          <cell r="BS3741">
            <v>0</v>
          </cell>
          <cell r="DX3741" t="str">
            <v>NA</v>
          </cell>
          <cell r="EA3741">
            <v>1</v>
          </cell>
        </row>
        <row r="3742">
          <cell r="D3742" t="str">
            <v>Japan (Government)</v>
          </cell>
          <cell r="F3742">
            <v>4676393.5</v>
          </cell>
          <cell r="BO3742">
            <v>0</v>
          </cell>
          <cell r="BS3742">
            <v>0</v>
          </cell>
          <cell r="DX3742" t="str">
            <v>NA</v>
          </cell>
          <cell r="EA3742">
            <v>1</v>
          </cell>
        </row>
        <row r="3743">
          <cell r="D3743" t="str">
            <v>Japan (Government)</v>
          </cell>
          <cell r="F3743">
            <v>8160283136</v>
          </cell>
          <cell r="BO3743">
            <v>0</v>
          </cell>
          <cell r="BS3743">
            <v>0</v>
          </cell>
          <cell r="DX3743" t="str">
            <v>0-1</v>
          </cell>
          <cell r="EA3743">
            <v>1</v>
          </cell>
        </row>
        <row r="3744">
          <cell r="D3744" t="str">
            <v>Japan (Government)</v>
          </cell>
          <cell r="F3744">
            <v>8692300800</v>
          </cell>
          <cell r="BO3744">
            <v>0</v>
          </cell>
          <cell r="BS3744">
            <v>0</v>
          </cell>
          <cell r="DX3744" t="str">
            <v>0-1</v>
          </cell>
          <cell r="EA3744">
            <v>1</v>
          </cell>
        </row>
        <row r="3745">
          <cell r="D3745" t="str">
            <v>Japan (Government)</v>
          </cell>
          <cell r="F3745">
            <v>8928736256</v>
          </cell>
          <cell r="BO3745">
            <v>0</v>
          </cell>
          <cell r="BS3745">
            <v>0</v>
          </cell>
          <cell r="DX3745" t="str">
            <v>0-1</v>
          </cell>
          <cell r="EA3745">
            <v>1</v>
          </cell>
        </row>
        <row r="3746">
          <cell r="D3746" t="str">
            <v>Japan (Government)</v>
          </cell>
          <cell r="F3746">
            <v>1915409024</v>
          </cell>
          <cell r="BO3746">
            <v>0</v>
          </cell>
          <cell r="BS3746">
            <v>0</v>
          </cell>
          <cell r="DX3746" t="str">
            <v>NA</v>
          </cell>
          <cell r="EA3746">
            <v>1</v>
          </cell>
        </row>
        <row r="3747">
          <cell r="D3747" t="str">
            <v>Japan (Government)</v>
          </cell>
          <cell r="F3747">
            <v>70145904</v>
          </cell>
          <cell r="BO3747">
            <v>0</v>
          </cell>
          <cell r="BS3747">
            <v>0</v>
          </cell>
          <cell r="DX3747" t="str">
            <v>NA</v>
          </cell>
          <cell r="EA3747">
            <v>1</v>
          </cell>
        </row>
        <row r="3748">
          <cell r="D3748" t="str">
            <v>Japan (Government)</v>
          </cell>
          <cell r="F3748">
            <v>249430960</v>
          </cell>
          <cell r="BO3748">
            <v>0</v>
          </cell>
          <cell r="BS3748">
            <v>0</v>
          </cell>
          <cell r="DX3748" t="str">
            <v>NA</v>
          </cell>
          <cell r="EA3748">
            <v>1</v>
          </cell>
        </row>
        <row r="3749">
          <cell r="D3749" t="str">
            <v>Japan (Government)</v>
          </cell>
          <cell r="F3749">
            <v>8349424640</v>
          </cell>
          <cell r="BO3749">
            <v>0</v>
          </cell>
          <cell r="BS3749">
            <v>0</v>
          </cell>
          <cell r="DX3749" t="str">
            <v>0-1</v>
          </cell>
          <cell r="EA3749">
            <v>1</v>
          </cell>
        </row>
        <row r="3750">
          <cell r="D3750" t="str">
            <v>Japan (Government)</v>
          </cell>
          <cell r="F3750">
            <v>8896013312</v>
          </cell>
          <cell r="BO3750">
            <v>0</v>
          </cell>
          <cell r="BS3750">
            <v>0</v>
          </cell>
          <cell r="DX3750" t="str">
            <v>0-1</v>
          </cell>
          <cell r="EA3750">
            <v>1</v>
          </cell>
        </row>
        <row r="3751">
          <cell r="D3751" t="str">
            <v>Japan (Government)</v>
          </cell>
          <cell r="F3751">
            <v>9119484928</v>
          </cell>
          <cell r="BO3751">
            <v>0</v>
          </cell>
          <cell r="BS3751">
            <v>0</v>
          </cell>
          <cell r="DX3751" t="str">
            <v>0-1</v>
          </cell>
          <cell r="EA3751">
            <v>1</v>
          </cell>
        </row>
        <row r="3752">
          <cell r="D3752" t="str">
            <v>Japan (Government)</v>
          </cell>
          <cell r="F3752">
            <v>521885536</v>
          </cell>
          <cell r="BO3752">
            <v>0</v>
          </cell>
          <cell r="BS3752">
            <v>0</v>
          </cell>
          <cell r="DX3752" t="str">
            <v>NA</v>
          </cell>
          <cell r="EA3752">
            <v>1</v>
          </cell>
        </row>
        <row r="3753">
          <cell r="D3753" t="str">
            <v>Japan (Government)</v>
          </cell>
          <cell r="F3753">
            <v>602238272</v>
          </cell>
          <cell r="BO3753">
            <v>0</v>
          </cell>
          <cell r="BS3753">
            <v>0</v>
          </cell>
          <cell r="DX3753" t="str">
            <v>NA</v>
          </cell>
          <cell r="EA3753">
            <v>1</v>
          </cell>
        </row>
        <row r="3754">
          <cell r="D3754" t="str">
            <v>Japan (Government)</v>
          </cell>
          <cell r="F3754">
            <v>46438192</v>
          </cell>
          <cell r="BO3754">
            <v>0</v>
          </cell>
          <cell r="BS3754">
            <v>0</v>
          </cell>
          <cell r="DX3754" t="str">
            <v>0-1</v>
          </cell>
          <cell r="EA3754">
            <v>1</v>
          </cell>
        </row>
        <row r="3755">
          <cell r="D3755" t="str">
            <v>Japan (Government)</v>
          </cell>
          <cell r="F3755">
            <v>213243536</v>
          </cell>
          <cell r="BO3755">
            <v>0</v>
          </cell>
          <cell r="BS3755">
            <v>0</v>
          </cell>
          <cell r="DX3755" t="str">
            <v>0-1</v>
          </cell>
          <cell r="EA3755">
            <v>1</v>
          </cell>
        </row>
        <row r="3756">
          <cell r="D3756" t="str">
            <v>Japan (Government)</v>
          </cell>
          <cell r="F3756">
            <v>182379344</v>
          </cell>
          <cell r="BO3756">
            <v>0</v>
          </cell>
          <cell r="BS3756">
            <v>0</v>
          </cell>
          <cell r="DX3756" t="str">
            <v>0-1</v>
          </cell>
          <cell r="EA3756">
            <v>1</v>
          </cell>
        </row>
        <row r="3757">
          <cell r="D3757" t="str">
            <v>Japan (Government)</v>
          </cell>
          <cell r="F3757">
            <v>80087368</v>
          </cell>
          <cell r="BO3757">
            <v>0</v>
          </cell>
          <cell r="BS3757">
            <v>0</v>
          </cell>
          <cell r="DX3757" t="str">
            <v>0-1</v>
          </cell>
          <cell r="EA3757">
            <v>1</v>
          </cell>
        </row>
        <row r="3758">
          <cell r="D3758" t="str">
            <v>Japan (Government)</v>
          </cell>
          <cell r="F3758">
            <v>11831088</v>
          </cell>
          <cell r="BO3758">
            <v>0</v>
          </cell>
          <cell r="BS3758">
            <v>0</v>
          </cell>
          <cell r="DX3758" t="str">
            <v>0-1</v>
          </cell>
          <cell r="EA3758">
            <v>1</v>
          </cell>
        </row>
        <row r="3759">
          <cell r="D3759" t="str">
            <v>Japan (Government)</v>
          </cell>
          <cell r="F3759">
            <v>10010921</v>
          </cell>
          <cell r="BO3759">
            <v>0</v>
          </cell>
          <cell r="BS3759">
            <v>0</v>
          </cell>
          <cell r="DX3759" t="str">
            <v>0-1</v>
          </cell>
          <cell r="EA3759">
            <v>1</v>
          </cell>
        </row>
        <row r="3760">
          <cell r="D3760" t="str">
            <v>Japan (Government)</v>
          </cell>
          <cell r="F3760">
            <v>38524512</v>
          </cell>
          <cell r="BO3760">
            <v>0</v>
          </cell>
          <cell r="BS3760">
            <v>0</v>
          </cell>
          <cell r="DX3760" t="str">
            <v>0-1</v>
          </cell>
          <cell r="EA3760">
            <v>1</v>
          </cell>
        </row>
        <row r="3761">
          <cell r="D3761" t="str">
            <v>Japan (Government)</v>
          </cell>
          <cell r="F3761">
            <v>1820167.5</v>
          </cell>
          <cell r="BO3761">
            <v>0</v>
          </cell>
          <cell r="BS3761">
            <v>0</v>
          </cell>
          <cell r="DX3761" t="str">
            <v>0-1</v>
          </cell>
          <cell r="EA3761">
            <v>1</v>
          </cell>
        </row>
        <row r="3762">
          <cell r="D3762" t="str">
            <v>Japan (Government)</v>
          </cell>
          <cell r="F3762">
            <v>13701133</v>
          </cell>
          <cell r="BO3762">
            <v>0</v>
          </cell>
          <cell r="BS3762">
            <v>0</v>
          </cell>
          <cell r="DX3762" t="str">
            <v>0-1</v>
          </cell>
          <cell r="EA3762">
            <v>1</v>
          </cell>
        </row>
        <row r="3763">
          <cell r="D3763" t="str">
            <v>Japan (Government)</v>
          </cell>
          <cell r="F3763">
            <v>39767216</v>
          </cell>
          <cell r="BO3763">
            <v>0</v>
          </cell>
          <cell r="BS3763">
            <v>0</v>
          </cell>
          <cell r="DX3763" t="str">
            <v>0-1</v>
          </cell>
          <cell r="EA3763">
            <v>1</v>
          </cell>
        </row>
        <row r="3764">
          <cell r="D3764" t="str">
            <v>Japan (Government)</v>
          </cell>
          <cell r="F3764">
            <v>910083712</v>
          </cell>
          <cell r="BO3764">
            <v>0</v>
          </cell>
          <cell r="BS3764">
            <v>0</v>
          </cell>
          <cell r="DX3764" t="str">
            <v>0-1</v>
          </cell>
          <cell r="EA3764">
            <v>1</v>
          </cell>
        </row>
        <row r="3765">
          <cell r="D3765" t="str">
            <v>Japan (Government)</v>
          </cell>
          <cell r="F3765">
            <v>4642956.5</v>
          </cell>
          <cell r="BO3765">
            <v>0</v>
          </cell>
          <cell r="BS3765">
            <v>0</v>
          </cell>
          <cell r="DX3765" t="str">
            <v>NA</v>
          </cell>
          <cell r="EA3765">
            <v>1</v>
          </cell>
        </row>
        <row r="3766">
          <cell r="D3766" t="str">
            <v>Japan (Government)</v>
          </cell>
          <cell r="F3766">
            <v>910083.75</v>
          </cell>
          <cell r="BO3766">
            <v>0</v>
          </cell>
          <cell r="BS3766">
            <v>0</v>
          </cell>
          <cell r="DX3766" t="str">
            <v>0-1</v>
          </cell>
          <cell r="EA3766">
            <v>1</v>
          </cell>
        </row>
        <row r="3767">
          <cell r="D3767" t="str">
            <v>Japan (Government)</v>
          </cell>
          <cell r="F3767">
            <v>2785774</v>
          </cell>
          <cell r="BO3767">
            <v>0</v>
          </cell>
          <cell r="BS3767">
            <v>0</v>
          </cell>
          <cell r="DX3767" t="str">
            <v>NA</v>
          </cell>
          <cell r="EA3767">
            <v>1</v>
          </cell>
        </row>
        <row r="3768">
          <cell r="D3768" t="str">
            <v>Japan (Government)</v>
          </cell>
          <cell r="F3768">
            <v>74287304</v>
          </cell>
          <cell r="BO3768">
            <v>0</v>
          </cell>
          <cell r="BS3768">
            <v>0</v>
          </cell>
          <cell r="DX3768" t="str">
            <v>0-1</v>
          </cell>
          <cell r="EA3768">
            <v>1</v>
          </cell>
        </row>
        <row r="3769">
          <cell r="D3769" t="str">
            <v>Japan (Government)</v>
          </cell>
          <cell r="F3769">
            <v>13976892</v>
          </cell>
          <cell r="BO3769">
            <v>0</v>
          </cell>
          <cell r="BS3769">
            <v>0</v>
          </cell>
          <cell r="DX3769" t="str">
            <v>NA</v>
          </cell>
          <cell r="EA3769">
            <v>1</v>
          </cell>
        </row>
        <row r="3770">
          <cell r="D3770" t="str">
            <v>Japan (Government)</v>
          </cell>
          <cell r="F3770">
            <v>18201674</v>
          </cell>
          <cell r="BO3770">
            <v>0</v>
          </cell>
          <cell r="BS3770">
            <v>0</v>
          </cell>
          <cell r="DX3770" t="str">
            <v>0-1</v>
          </cell>
          <cell r="EA3770">
            <v>1</v>
          </cell>
        </row>
        <row r="3771">
          <cell r="D3771" t="str">
            <v>Japan (Government)</v>
          </cell>
          <cell r="F3771">
            <v>23214784</v>
          </cell>
          <cell r="BO3771">
            <v>0</v>
          </cell>
          <cell r="BS3771">
            <v>0</v>
          </cell>
          <cell r="DX3771" t="str">
            <v>NA</v>
          </cell>
          <cell r="EA3771">
            <v>1</v>
          </cell>
        </row>
        <row r="3772">
          <cell r="D3772" t="str">
            <v>Japan (Government)</v>
          </cell>
          <cell r="F3772">
            <v>15840477</v>
          </cell>
          <cell r="BO3772">
            <v>0</v>
          </cell>
          <cell r="BS3772">
            <v>0</v>
          </cell>
          <cell r="DX3772" t="str">
            <v>NA</v>
          </cell>
          <cell r="EA3772">
            <v>1</v>
          </cell>
        </row>
        <row r="3773">
          <cell r="D3773" t="str">
            <v>Japan (Government)</v>
          </cell>
          <cell r="F3773">
            <v>4550418.5</v>
          </cell>
          <cell r="BO3773">
            <v>0</v>
          </cell>
          <cell r="BS3773">
            <v>0</v>
          </cell>
          <cell r="DX3773" t="str">
            <v>0-1</v>
          </cell>
          <cell r="EA3773">
            <v>1</v>
          </cell>
        </row>
        <row r="3774">
          <cell r="D3774" t="str">
            <v>Japan (Government)</v>
          </cell>
          <cell r="F3774">
            <v>365030112</v>
          </cell>
          <cell r="BO3774">
            <v>0</v>
          </cell>
          <cell r="BS3774">
            <v>0</v>
          </cell>
          <cell r="DX3774" t="str">
            <v>0-1</v>
          </cell>
          <cell r="EA3774">
            <v>1</v>
          </cell>
        </row>
        <row r="3775">
          <cell r="D3775" t="str">
            <v>Japan (Government)</v>
          </cell>
          <cell r="F3775">
            <v>11639185</v>
          </cell>
          <cell r="BO3775">
            <v>0</v>
          </cell>
          <cell r="BS3775">
            <v>0</v>
          </cell>
          <cell r="DX3775" t="str">
            <v>NA</v>
          </cell>
          <cell r="EA3775">
            <v>1</v>
          </cell>
        </row>
        <row r="3776">
          <cell r="D3776" t="str">
            <v>Japan (Government)</v>
          </cell>
          <cell r="F3776">
            <v>456287648</v>
          </cell>
          <cell r="BO3776">
            <v>0</v>
          </cell>
          <cell r="BS3776">
            <v>0</v>
          </cell>
          <cell r="DX3776" t="str">
            <v>0-1</v>
          </cell>
          <cell r="EA3776">
            <v>1</v>
          </cell>
        </row>
        <row r="3777">
          <cell r="D3777" t="str">
            <v>Japan (Government)</v>
          </cell>
          <cell r="F3777">
            <v>13042668</v>
          </cell>
          <cell r="BO3777">
            <v>0</v>
          </cell>
          <cell r="BS3777">
            <v>0</v>
          </cell>
          <cell r="DX3777" t="str">
            <v>NA</v>
          </cell>
          <cell r="EA3777">
            <v>1</v>
          </cell>
        </row>
        <row r="3778">
          <cell r="D3778" t="str">
            <v>Japan (Government)</v>
          </cell>
          <cell r="F3778">
            <v>930492.25</v>
          </cell>
          <cell r="BO3778">
            <v>0</v>
          </cell>
          <cell r="BS3778">
            <v>0</v>
          </cell>
          <cell r="DX3778" t="str">
            <v>0-1</v>
          </cell>
          <cell r="EA3778">
            <v>1</v>
          </cell>
        </row>
        <row r="3779">
          <cell r="D3779" t="str">
            <v>Japan (Government)</v>
          </cell>
          <cell r="F3779">
            <v>59857836</v>
          </cell>
          <cell r="BO3779">
            <v>0</v>
          </cell>
          <cell r="BS3779">
            <v>0</v>
          </cell>
          <cell r="DX3779" t="str">
            <v>NA</v>
          </cell>
          <cell r="EA3779">
            <v>1</v>
          </cell>
        </row>
        <row r="3780">
          <cell r="D3780" t="str">
            <v>Japan (Government)</v>
          </cell>
          <cell r="F3780">
            <v>222875568</v>
          </cell>
          <cell r="BO3780">
            <v>0</v>
          </cell>
          <cell r="BS3780">
            <v>0</v>
          </cell>
          <cell r="DX3780" t="str">
            <v>NA</v>
          </cell>
          <cell r="EA3780">
            <v>1</v>
          </cell>
        </row>
        <row r="3781">
          <cell r="D3781" t="str">
            <v>Japan (Government)</v>
          </cell>
          <cell r="F3781">
            <v>67530568</v>
          </cell>
          <cell r="BO3781">
            <v>0</v>
          </cell>
          <cell r="BS3781">
            <v>0</v>
          </cell>
          <cell r="DX3781" t="str">
            <v>0-1</v>
          </cell>
          <cell r="EA3781">
            <v>1</v>
          </cell>
        </row>
        <row r="3782">
          <cell r="D3782" t="str">
            <v>Japan (Government)</v>
          </cell>
          <cell r="F3782">
            <v>9304922</v>
          </cell>
          <cell r="BO3782">
            <v>0</v>
          </cell>
          <cell r="BS3782">
            <v>0</v>
          </cell>
          <cell r="DX3782" t="str">
            <v>0-1</v>
          </cell>
          <cell r="EA3782">
            <v>1</v>
          </cell>
        </row>
        <row r="3783">
          <cell r="D3783" t="str">
            <v>Japan (Government)</v>
          </cell>
          <cell r="F3783">
            <v>21229374</v>
          </cell>
          <cell r="BO3783">
            <v>0</v>
          </cell>
          <cell r="BS3783">
            <v>0</v>
          </cell>
          <cell r="DX3783" t="str">
            <v>NA</v>
          </cell>
          <cell r="EA3783">
            <v>1</v>
          </cell>
        </row>
        <row r="3784">
          <cell r="D3784" t="str">
            <v>Japan (Government)</v>
          </cell>
          <cell r="F3784">
            <v>147837184</v>
          </cell>
          <cell r="BO3784">
            <v>0</v>
          </cell>
          <cell r="BS3784">
            <v>0</v>
          </cell>
          <cell r="DX3784" t="str">
            <v>0-1</v>
          </cell>
          <cell r="EA3784">
            <v>1</v>
          </cell>
        </row>
        <row r="3785">
          <cell r="D3785" t="str">
            <v>Japan (Government)</v>
          </cell>
          <cell r="F3785">
            <v>3721969</v>
          </cell>
          <cell r="BO3785">
            <v>0</v>
          </cell>
          <cell r="BS3785">
            <v>0</v>
          </cell>
          <cell r="DX3785" t="str">
            <v>NA</v>
          </cell>
          <cell r="EA3785">
            <v>1</v>
          </cell>
        </row>
        <row r="3786">
          <cell r="D3786" t="str">
            <v>Japan (Government)</v>
          </cell>
          <cell r="F3786">
            <v>145710704</v>
          </cell>
          <cell r="BO3786">
            <v>0</v>
          </cell>
          <cell r="BS3786">
            <v>0</v>
          </cell>
          <cell r="DX3786" t="str">
            <v>0-1</v>
          </cell>
          <cell r="EA3786">
            <v>1</v>
          </cell>
        </row>
        <row r="3787">
          <cell r="D3787" t="str">
            <v>Japan (Government)</v>
          </cell>
          <cell r="F3787">
            <v>140536592</v>
          </cell>
          <cell r="BO3787">
            <v>0</v>
          </cell>
          <cell r="BS3787">
            <v>0</v>
          </cell>
          <cell r="DX3787" t="str">
            <v>0-1</v>
          </cell>
          <cell r="EA3787">
            <v>1</v>
          </cell>
        </row>
        <row r="3788">
          <cell r="D3788" t="str">
            <v>Japan (Government)</v>
          </cell>
          <cell r="F3788">
            <v>2791476.75</v>
          </cell>
          <cell r="BO3788">
            <v>0</v>
          </cell>
          <cell r="BS3788">
            <v>0</v>
          </cell>
          <cell r="DX3788" t="str">
            <v>NA</v>
          </cell>
          <cell r="EA3788">
            <v>1</v>
          </cell>
        </row>
        <row r="3789">
          <cell r="D3789" t="str">
            <v>Japan (Government)</v>
          </cell>
          <cell r="F3789">
            <v>172091280</v>
          </cell>
          <cell r="BO3789">
            <v>0</v>
          </cell>
          <cell r="BS3789">
            <v>0</v>
          </cell>
          <cell r="DX3789" t="str">
            <v>NA</v>
          </cell>
          <cell r="EA3789">
            <v>1</v>
          </cell>
        </row>
        <row r="3790">
          <cell r="D3790" t="str">
            <v>Japan (Government)</v>
          </cell>
          <cell r="F3790">
            <v>108076808</v>
          </cell>
          <cell r="BO3790">
            <v>0</v>
          </cell>
          <cell r="BS3790">
            <v>0</v>
          </cell>
          <cell r="DX3790" t="str">
            <v>NA</v>
          </cell>
          <cell r="EA3790">
            <v>1</v>
          </cell>
        </row>
        <row r="3791">
          <cell r="D3791" t="str">
            <v>Japan (Government)</v>
          </cell>
          <cell r="F3791">
            <v>59317392</v>
          </cell>
          <cell r="BO3791">
            <v>0</v>
          </cell>
          <cell r="BS3791">
            <v>0</v>
          </cell>
          <cell r="DX3791" t="str">
            <v>0-1</v>
          </cell>
          <cell r="EA3791">
            <v>1</v>
          </cell>
        </row>
        <row r="3792">
          <cell r="D3792" t="str">
            <v>Japan (Government)</v>
          </cell>
          <cell r="F3792">
            <v>60793112</v>
          </cell>
          <cell r="BO3792">
            <v>0</v>
          </cell>
          <cell r="BS3792">
            <v>0</v>
          </cell>
          <cell r="DX3792" t="str">
            <v>NA</v>
          </cell>
          <cell r="EA3792">
            <v>1</v>
          </cell>
        </row>
        <row r="3793">
          <cell r="D3793" t="str">
            <v>Japan (Government)</v>
          </cell>
          <cell r="F3793">
            <v>1825150.625</v>
          </cell>
          <cell r="BO3793">
            <v>0</v>
          </cell>
          <cell r="BS3793">
            <v>0</v>
          </cell>
          <cell r="DX3793" t="str">
            <v>0-1</v>
          </cell>
          <cell r="EA3793">
            <v>1</v>
          </cell>
        </row>
        <row r="3794">
          <cell r="D3794" t="str">
            <v>Japan (Government)</v>
          </cell>
          <cell r="F3794">
            <v>175863040</v>
          </cell>
          <cell r="BO3794">
            <v>0</v>
          </cell>
          <cell r="BS3794">
            <v>0</v>
          </cell>
          <cell r="DX3794" t="str">
            <v>NA</v>
          </cell>
          <cell r="EA3794">
            <v>1</v>
          </cell>
        </row>
        <row r="3795">
          <cell r="D3795" t="str">
            <v>Japan (Government)</v>
          </cell>
          <cell r="F3795">
            <v>92637264</v>
          </cell>
          <cell r="BO3795">
            <v>0</v>
          </cell>
          <cell r="BS3795">
            <v>0</v>
          </cell>
          <cell r="DX3795" t="str">
            <v>NA</v>
          </cell>
          <cell r="EA3795">
            <v>1</v>
          </cell>
        </row>
        <row r="3796">
          <cell r="D3796" t="str">
            <v>Japan (Government)</v>
          </cell>
          <cell r="F3796">
            <v>76300360</v>
          </cell>
          <cell r="BO3796">
            <v>0</v>
          </cell>
          <cell r="BS3796">
            <v>0</v>
          </cell>
          <cell r="DX3796" t="str">
            <v>0-1</v>
          </cell>
          <cell r="EA3796">
            <v>1</v>
          </cell>
        </row>
        <row r="3797">
          <cell r="D3797" t="str">
            <v>Japan (Government)</v>
          </cell>
          <cell r="F3797">
            <v>19564002</v>
          </cell>
          <cell r="BO3797">
            <v>0</v>
          </cell>
          <cell r="BS3797">
            <v>0</v>
          </cell>
          <cell r="DX3797" t="str">
            <v>NA</v>
          </cell>
          <cell r="EA3797">
            <v>1</v>
          </cell>
        </row>
        <row r="3798">
          <cell r="D3798" t="str">
            <v>Japan (Government)</v>
          </cell>
          <cell r="F3798">
            <v>65618064</v>
          </cell>
          <cell r="BO3798">
            <v>0</v>
          </cell>
          <cell r="BS3798">
            <v>0</v>
          </cell>
          <cell r="DX3798" t="str">
            <v>NA</v>
          </cell>
          <cell r="EA3798">
            <v>1</v>
          </cell>
        </row>
        <row r="3799">
          <cell r="D3799" t="str">
            <v>Japan (Government)</v>
          </cell>
          <cell r="F3799">
            <v>1825150.625</v>
          </cell>
          <cell r="BO3799">
            <v>0</v>
          </cell>
          <cell r="BS3799">
            <v>0</v>
          </cell>
          <cell r="DX3799" t="str">
            <v>0-1</v>
          </cell>
          <cell r="EA3799">
            <v>1</v>
          </cell>
        </row>
        <row r="3800">
          <cell r="D3800" t="str">
            <v>Japan (Government)</v>
          </cell>
          <cell r="F3800">
            <v>44663628</v>
          </cell>
          <cell r="BO3800">
            <v>0</v>
          </cell>
          <cell r="BS3800">
            <v>0</v>
          </cell>
          <cell r="DX3800" t="str">
            <v>NA</v>
          </cell>
          <cell r="EA3800">
            <v>1</v>
          </cell>
        </row>
        <row r="3801">
          <cell r="D3801" t="str">
            <v>Japan (Government)</v>
          </cell>
          <cell r="F3801">
            <v>116452392</v>
          </cell>
          <cell r="BO3801">
            <v>0</v>
          </cell>
          <cell r="BS3801">
            <v>0</v>
          </cell>
          <cell r="DX3801" t="str">
            <v>NA</v>
          </cell>
          <cell r="EA3801">
            <v>1</v>
          </cell>
        </row>
        <row r="3802">
          <cell r="D3802" t="str">
            <v>Japan (Government)</v>
          </cell>
          <cell r="F3802">
            <v>4742033.5</v>
          </cell>
          <cell r="BO3802">
            <v>0</v>
          </cell>
          <cell r="BS3802">
            <v>0</v>
          </cell>
          <cell r="DX3802" t="str">
            <v>NA</v>
          </cell>
          <cell r="EA3802">
            <v>1</v>
          </cell>
        </row>
        <row r="3803">
          <cell r="D3803" t="str">
            <v>Japan (Government)</v>
          </cell>
          <cell r="F3803">
            <v>469941120</v>
          </cell>
          <cell r="BO3803">
            <v>0</v>
          </cell>
          <cell r="BS3803">
            <v>0</v>
          </cell>
          <cell r="DX3803" t="str">
            <v>NA</v>
          </cell>
          <cell r="EA3803">
            <v>1</v>
          </cell>
        </row>
        <row r="3804">
          <cell r="D3804" t="str">
            <v>Japan (Government)</v>
          </cell>
          <cell r="F3804">
            <v>42678300</v>
          </cell>
          <cell r="BO3804">
            <v>0</v>
          </cell>
          <cell r="BS3804">
            <v>0</v>
          </cell>
          <cell r="DX3804" t="str">
            <v>0-1</v>
          </cell>
          <cell r="EA3804">
            <v>1</v>
          </cell>
        </row>
        <row r="3805">
          <cell r="D3805" t="str">
            <v>Japan (Government)</v>
          </cell>
          <cell r="F3805">
            <v>351249664</v>
          </cell>
          <cell r="BO3805">
            <v>0</v>
          </cell>
          <cell r="BS3805">
            <v>0</v>
          </cell>
          <cell r="DX3805" t="str">
            <v>NA</v>
          </cell>
          <cell r="EA3805">
            <v>1</v>
          </cell>
        </row>
        <row r="3806">
          <cell r="D3806" t="str">
            <v>Japan (Government)</v>
          </cell>
          <cell r="F3806">
            <v>29775752</v>
          </cell>
          <cell r="BO3806">
            <v>0</v>
          </cell>
          <cell r="BS3806">
            <v>0</v>
          </cell>
          <cell r="DX3806" t="str">
            <v>0-1</v>
          </cell>
          <cell r="EA3806">
            <v>1</v>
          </cell>
        </row>
        <row r="3807">
          <cell r="D3807" t="str">
            <v>Japan (Government)</v>
          </cell>
          <cell r="F3807">
            <v>134153160</v>
          </cell>
          <cell r="BO3807">
            <v>0</v>
          </cell>
          <cell r="BS3807">
            <v>0</v>
          </cell>
          <cell r="DX3807" t="str">
            <v>NA</v>
          </cell>
          <cell r="EA3807">
            <v>1</v>
          </cell>
        </row>
        <row r="3808">
          <cell r="D3808" t="str">
            <v>Japan (Government)</v>
          </cell>
          <cell r="F3808">
            <v>21813354</v>
          </cell>
          <cell r="BO3808">
            <v>0</v>
          </cell>
          <cell r="BS3808">
            <v>0</v>
          </cell>
          <cell r="DX3808" t="str">
            <v>NA</v>
          </cell>
          <cell r="EA3808">
            <v>1</v>
          </cell>
        </row>
        <row r="3809">
          <cell r="D3809" t="str">
            <v>Japan (Government)</v>
          </cell>
          <cell r="F3809">
            <v>199749104</v>
          </cell>
          <cell r="BO3809">
            <v>0</v>
          </cell>
          <cell r="BS3809">
            <v>0</v>
          </cell>
          <cell r="DX3809" t="str">
            <v>NA</v>
          </cell>
          <cell r="EA3809">
            <v>1</v>
          </cell>
        </row>
        <row r="3810">
          <cell r="D3810" t="str">
            <v>Japan (Government)</v>
          </cell>
          <cell r="F3810">
            <v>9125753</v>
          </cell>
          <cell r="BO3810">
            <v>0</v>
          </cell>
          <cell r="BS3810">
            <v>0</v>
          </cell>
          <cell r="DX3810" t="str">
            <v>0-1</v>
          </cell>
          <cell r="EA3810">
            <v>1</v>
          </cell>
        </row>
        <row r="3811">
          <cell r="D3811" t="str">
            <v>Japan (Government)</v>
          </cell>
          <cell r="F3811">
            <v>29811812</v>
          </cell>
          <cell r="BO3811">
            <v>0</v>
          </cell>
          <cell r="BS3811">
            <v>0</v>
          </cell>
          <cell r="DX3811" t="str">
            <v>NA</v>
          </cell>
          <cell r="EA3811">
            <v>1</v>
          </cell>
        </row>
        <row r="3812">
          <cell r="D3812" t="str">
            <v>Japan (Government)</v>
          </cell>
          <cell r="F3812">
            <v>60698028</v>
          </cell>
          <cell r="BO3812">
            <v>0</v>
          </cell>
          <cell r="BS3812">
            <v>0</v>
          </cell>
          <cell r="DX3812" t="str">
            <v>NA</v>
          </cell>
          <cell r="EA3812">
            <v>1</v>
          </cell>
        </row>
        <row r="3813">
          <cell r="D3813" t="str">
            <v>Japan (Government)</v>
          </cell>
          <cell r="F3813">
            <v>39563832</v>
          </cell>
          <cell r="BO3813">
            <v>0</v>
          </cell>
          <cell r="BS3813">
            <v>0</v>
          </cell>
          <cell r="DX3813" t="str">
            <v>NA</v>
          </cell>
          <cell r="EA3813">
            <v>1</v>
          </cell>
        </row>
        <row r="3814">
          <cell r="D3814" t="str">
            <v>Japan (Government)</v>
          </cell>
          <cell r="F3814">
            <v>60481992</v>
          </cell>
          <cell r="BO3814">
            <v>0</v>
          </cell>
          <cell r="BS3814">
            <v>0</v>
          </cell>
          <cell r="DX3814" t="str">
            <v>0-1</v>
          </cell>
          <cell r="EA3814">
            <v>1</v>
          </cell>
        </row>
        <row r="3815">
          <cell r="D3815" t="str">
            <v>Japan (Government)</v>
          </cell>
          <cell r="F3815">
            <v>89435440</v>
          </cell>
          <cell r="BO3815">
            <v>0</v>
          </cell>
          <cell r="BS3815">
            <v>0</v>
          </cell>
          <cell r="DX3815" t="str">
            <v>NA</v>
          </cell>
          <cell r="EA3815">
            <v>1</v>
          </cell>
        </row>
        <row r="3816">
          <cell r="D3816" t="str">
            <v>Japan (Government)</v>
          </cell>
          <cell r="F3816">
            <v>18705574</v>
          </cell>
          <cell r="BO3816">
            <v>0</v>
          </cell>
          <cell r="BS3816">
            <v>0</v>
          </cell>
          <cell r="DX3816" t="str">
            <v>NA</v>
          </cell>
          <cell r="EA3816">
            <v>1</v>
          </cell>
        </row>
        <row r="3817">
          <cell r="D3817" t="str">
            <v>Japan (Government)</v>
          </cell>
          <cell r="F3817">
            <v>4562876.5</v>
          </cell>
          <cell r="BO3817">
            <v>0</v>
          </cell>
          <cell r="BS3817">
            <v>0</v>
          </cell>
          <cell r="DX3817" t="str">
            <v>0-1</v>
          </cell>
          <cell r="EA3817">
            <v>1</v>
          </cell>
        </row>
        <row r="3818">
          <cell r="D3818" t="str">
            <v>Japan (Government)</v>
          </cell>
          <cell r="F3818">
            <v>1123861888</v>
          </cell>
          <cell r="BO3818">
            <v>0</v>
          </cell>
          <cell r="BS3818">
            <v>0</v>
          </cell>
          <cell r="DX3818" t="str">
            <v>NA</v>
          </cell>
          <cell r="EA3818">
            <v>1</v>
          </cell>
        </row>
        <row r="3819">
          <cell r="D3819" t="str">
            <v>Japan (Government)</v>
          </cell>
          <cell r="F3819">
            <v>3859886.25</v>
          </cell>
          <cell r="BO3819">
            <v>0</v>
          </cell>
          <cell r="BS3819">
            <v>0</v>
          </cell>
          <cell r="DX3819" t="str">
            <v>NA</v>
          </cell>
          <cell r="EA3819">
            <v>1</v>
          </cell>
        </row>
        <row r="3820">
          <cell r="D3820" t="str">
            <v>Japan (Government)</v>
          </cell>
          <cell r="F3820">
            <v>1863238.25</v>
          </cell>
          <cell r="BO3820">
            <v>0</v>
          </cell>
          <cell r="BS3820">
            <v>0</v>
          </cell>
          <cell r="DX3820" t="str">
            <v>0-1</v>
          </cell>
          <cell r="EA3820">
            <v>1</v>
          </cell>
        </row>
        <row r="3821">
          <cell r="D3821" t="str">
            <v>Japan (Government)</v>
          </cell>
          <cell r="F3821">
            <v>6388027</v>
          </cell>
          <cell r="BO3821">
            <v>0</v>
          </cell>
          <cell r="BS3821">
            <v>0</v>
          </cell>
          <cell r="DX3821" t="str">
            <v>0-1</v>
          </cell>
          <cell r="EA3821">
            <v>1</v>
          </cell>
        </row>
        <row r="3822">
          <cell r="D3822" t="str">
            <v>Japan (Government)</v>
          </cell>
          <cell r="F3822">
            <v>22331814</v>
          </cell>
          <cell r="BO3822">
            <v>0</v>
          </cell>
          <cell r="BS3822">
            <v>0</v>
          </cell>
          <cell r="DX3822" t="str">
            <v>NA</v>
          </cell>
          <cell r="EA3822">
            <v>1</v>
          </cell>
        </row>
        <row r="3823">
          <cell r="D3823" t="str">
            <v>Japan (Government)</v>
          </cell>
          <cell r="F3823">
            <v>135851856</v>
          </cell>
          <cell r="BO3823">
            <v>0</v>
          </cell>
          <cell r="BS3823">
            <v>0</v>
          </cell>
          <cell r="DX3823" t="str">
            <v>0-1</v>
          </cell>
          <cell r="EA3823">
            <v>1</v>
          </cell>
        </row>
        <row r="3824">
          <cell r="D3824" t="str">
            <v>Japan (Government)</v>
          </cell>
          <cell r="F3824">
            <v>34677860</v>
          </cell>
          <cell r="BO3824">
            <v>0</v>
          </cell>
          <cell r="BS3824">
            <v>0</v>
          </cell>
          <cell r="DX3824" t="str">
            <v>0-1</v>
          </cell>
          <cell r="EA3824">
            <v>1</v>
          </cell>
        </row>
        <row r="3825">
          <cell r="D3825" t="str">
            <v>Japan (Government)</v>
          </cell>
          <cell r="F3825">
            <v>1863238.25</v>
          </cell>
          <cell r="BO3825">
            <v>0</v>
          </cell>
          <cell r="BS3825">
            <v>0</v>
          </cell>
          <cell r="DX3825" t="str">
            <v>NA</v>
          </cell>
          <cell r="EA3825">
            <v>1</v>
          </cell>
        </row>
        <row r="3826">
          <cell r="D3826" t="str">
            <v>Japan (Government)</v>
          </cell>
          <cell r="F3826">
            <v>18705574</v>
          </cell>
          <cell r="BO3826">
            <v>0</v>
          </cell>
          <cell r="BS3826">
            <v>0</v>
          </cell>
          <cell r="DX3826" t="str">
            <v>NA</v>
          </cell>
          <cell r="EA3826">
            <v>1</v>
          </cell>
        </row>
        <row r="3827">
          <cell r="D3827" t="str">
            <v>Japan (Government)</v>
          </cell>
          <cell r="F3827">
            <v>4652461</v>
          </cell>
          <cell r="BO3827">
            <v>0</v>
          </cell>
          <cell r="BS3827">
            <v>0</v>
          </cell>
          <cell r="DX3827" t="str">
            <v>0-1</v>
          </cell>
          <cell r="EA3827">
            <v>1</v>
          </cell>
        </row>
        <row r="3828">
          <cell r="D3828" t="str">
            <v>Japan (Government)</v>
          </cell>
          <cell r="F3828">
            <v>27914766</v>
          </cell>
          <cell r="BO3828">
            <v>0</v>
          </cell>
          <cell r="BS3828">
            <v>0</v>
          </cell>
          <cell r="DX3828" t="str">
            <v>0-1</v>
          </cell>
          <cell r="EA3828">
            <v>1</v>
          </cell>
        </row>
        <row r="3829">
          <cell r="D3829" t="str">
            <v>Japan (Government)</v>
          </cell>
          <cell r="F3829">
            <v>4658096</v>
          </cell>
          <cell r="BO3829">
            <v>0</v>
          </cell>
          <cell r="BS3829">
            <v>0</v>
          </cell>
          <cell r="DX3829" t="str">
            <v>NA</v>
          </cell>
          <cell r="EA3829">
            <v>1</v>
          </cell>
        </row>
        <row r="3830">
          <cell r="D3830" t="str">
            <v>Japan (Government)</v>
          </cell>
          <cell r="F3830">
            <v>86847432</v>
          </cell>
          <cell r="BO3830">
            <v>0</v>
          </cell>
          <cell r="BS3830">
            <v>0</v>
          </cell>
          <cell r="DX3830" t="str">
            <v>NA</v>
          </cell>
          <cell r="EA3830">
            <v>1</v>
          </cell>
        </row>
        <row r="3831">
          <cell r="D3831" t="str">
            <v>Japan (Government)</v>
          </cell>
          <cell r="F3831">
            <v>132129904</v>
          </cell>
          <cell r="BO3831">
            <v>0</v>
          </cell>
          <cell r="BS3831">
            <v>0</v>
          </cell>
          <cell r="DX3831" t="str">
            <v>0-1</v>
          </cell>
          <cell r="EA3831">
            <v>1</v>
          </cell>
        </row>
        <row r="3832">
          <cell r="D3832" t="str">
            <v>Japan (Government)</v>
          </cell>
          <cell r="F3832">
            <v>280417376</v>
          </cell>
          <cell r="BO3832">
            <v>0</v>
          </cell>
          <cell r="BS3832">
            <v>0</v>
          </cell>
          <cell r="DX3832" t="str">
            <v>NA</v>
          </cell>
          <cell r="EA3832">
            <v>1</v>
          </cell>
        </row>
        <row r="3833">
          <cell r="D3833" t="str">
            <v>Japan (Government)</v>
          </cell>
          <cell r="F3833">
            <v>143097648</v>
          </cell>
          <cell r="BO3833">
            <v>0</v>
          </cell>
          <cell r="BS3833">
            <v>0</v>
          </cell>
          <cell r="DX3833" t="str">
            <v>NA</v>
          </cell>
          <cell r="EA3833">
            <v>1</v>
          </cell>
        </row>
        <row r="3834">
          <cell r="D3834" t="str">
            <v>Japan (Government)</v>
          </cell>
          <cell r="F3834">
            <v>107111840</v>
          </cell>
          <cell r="BO3834">
            <v>0</v>
          </cell>
          <cell r="BS3834">
            <v>0</v>
          </cell>
          <cell r="DX3834" t="str">
            <v>NA</v>
          </cell>
          <cell r="EA3834">
            <v>1</v>
          </cell>
        </row>
        <row r="3835">
          <cell r="D3835" t="str">
            <v>Japan (Government)</v>
          </cell>
          <cell r="F3835">
            <v>14029181</v>
          </cell>
          <cell r="BO3835">
            <v>0</v>
          </cell>
          <cell r="BS3835">
            <v>0</v>
          </cell>
          <cell r="DX3835" t="str">
            <v>0-1</v>
          </cell>
          <cell r="EA3835">
            <v>1</v>
          </cell>
        </row>
        <row r="3836">
          <cell r="D3836" t="str">
            <v>Japan (Government)</v>
          </cell>
          <cell r="F3836">
            <v>930492.25</v>
          </cell>
          <cell r="BO3836">
            <v>0</v>
          </cell>
          <cell r="BS3836">
            <v>0</v>
          </cell>
          <cell r="DX3836" t="str">
            <v>0-1</v>
          </cell>
          <cell r="EA3836">
            <v>1</v>
          </cell>
        </row>
        <row r="3837">
          <cell r="D3837" t="str">
            <v>Japan (Government)</v>
          </cell>
          <cell r="F3837">
            <v>56933324</v>
          </cell>
          <cell r="BO3837">
            <v>0</v>
          </cell>
          <cell r="BS3837">
            <v>0</v>
          </cell>
          <cell r="DX3837" t="str">
            <v>NA</v>
          </cell>
          <cell r="EA3837">
            <v>1</v>
          </cell>
        </row>
        <row r="3838">
          <cell r="D3838" t="str">
            <v>Japan (Government)</v>
          </cell>
          <cell r="F3838">
            <v>74439376</v>
          </cell>
          <cell r="BO3838">
            <v>0</v>
          </cell>
          <cell r="BS3838">
            <v>0</v>
          </cell>
          <cell r="DX3838" t="str">
            <v>0-1</v>
          </cell>
          <cell r="EA3838">
            <v>1</v>
          </cell>
        </row>
        <row r="3839">
          <cell r="D3839" t="str">
            <v>Japan (Government)</v>
          </cell>
          <cell r="F3839">
            <v>64534228</v>
          </cell>
          <cell r="BO3839">
            <v>0</v>
          </cell>
          <cell r="BS3839">
            <v>0</v>
          </cell>
          <cell r="DX3839" t="str">
            <v>NA</v>
          </cell>
          <cell r="EA3839">
            <v>1</v>
          </cell>
        </row>
        <row r="3840">
          <cell r="D3840" t="str">
            <v>Japan (Government)</v>
          </cell>
          <cell r="F3840">
            <v>6388027</v>
          </cell>
          <cell r="BO3840">
            <v>0</v>
          </cell>
          <cell r="BS3840">
            <v>0</v>
          </cell>
          <cell r="DX3840" t="str">
            <v>0-1</v>
          </cell>
          <cell r="EA3840">
            <v>1</v>
          </cell>
        </row>
        <row r="3841">
          <cell r="D3841" t="str">
            <v>Japan (Government)</v>
          </cell>
          <cell r="F3841">
            <v>3726476.5</v>
          </cell>
          <cell r="BO3841">
            <v>0</v>
          </cell>
          <cell r="BS3841">
            <v>0</v>
          </cell>
          <cell r="DX3841" t="str">
            <v>NA</v>
          </cell>
          <cell r="EA3841">
            <v>1</v>
          </cell>
        </row>
        <row r="3842">
          <cell r="D3842" t="str">
            <v>Japan (Government)</v>
          </cell>
          <cell r="F3842">
            <v>158997376</v>
          </cell>
          <cell r="BO3842">
            <v>0</v>
          </cell>
          <cell r="BS3842">
            <v>0</v>
          </cell>
          <cell r="DX3842" t="str">
            <v>NA</v>
          </cell>
          <cell r="EA3842">
            <v>1</v>
          </cell>
        </row>
        <row r="3843">
          <cell r="D3843" t="str">
            <v>Japan (Government)</v>
          </cell>
          <cell r="F3843">
            <v>146675680</v>
          </cell>
          <cell r="BO3843">
            <v>0</v>
          </cell>
          <cell r="BS3843">
            <v>0</v>
          </cell>
          <cell r="DX3843" t="str">
            <v>NA</v>
          </cell>
          <cell r="EA3843">
            <v>1</v>
          </cell>
        </row>
        <row r="3844">
          <cell r="D3844" t="str">
            <v>Japan (Government)</v>
          </cell>
          <cell r="F3844">
            <v>3859886.25</v>
          </cell>
          <cell r="BO3844">
            <v>0</v>
          </cell>
          <cell r="BS3844">
            <v>0</v>
          </cell>
          <cell r="DX3844" t="str">
            <v>0-1</v>
          </cell>
          <cell r="EA3844">
            <v>1</v>
          </cell>
        </row>
        <row r="3845">
          <cell r="D3845" t="str">
            <v>Japan (Government)</v>
          </cell>
          <cell r="F3845">
            <v>35401528</v>
          </cell>
          <cell r="BO3845">
            <v>0</v>
          </cell>
          <cell r="BS3845">
            <v>0</v>
          </cell>
          <cell r="DX3845" t="str">
            <v>0-1</v>
          </cell>
          <cell r="EA3845">
            <v>1</v>
          </cell>
        </row>
        <row r="3846">
          <cell r="D3846" t="str">
            <v>Japan (Government)</v>
          </cell>
          <cell r="F3846">
            <v>33774004</v>
          </cell>
          <cell r="BO3846">
            <v>0</v>
          </cell>
          <cell r="BS3846">
            <v>0</v>
          </cell>
          <cell r="DX3846" t="str">
            <v>NA</v>
          </cell>
          <cell r="EA3846">
            <v>1</v>
          </cell>
        </row>
        <row r="3847">
          <cell r="D3847" t="str">
            <v>Japan (Government)</v>
          </cell>
          <cell r="F3847">
            <v>40011168</v>
          </cell>
          <cell r="BO3847">
            <v>0</v>
          </cell>
          <cell r="BS3847">
            <v>0</v>
          </cell>
          <cell r="DX3847" t="str">
            <v>0-1</v>
          </cell>
          <cell r="EA3847">
            <v>1</v>
          </cell>
        </row>
        <row r="3848">
          <cell r="D3848" t="str">
            <v>Japan (Government)</v>
          </cell>
          <cell r="F3848">
            <v>43958100</v>
          </cell>
          <cell r="BO3848">
            <v>0</v>
          </cell>
          <cell r="BS3848">
            <v>0</v>
          </cell>
          <cell r="DX3848" t="str">
            <v>NA</v>
          </cell>
          <cell r="EA3848">
            <v>1</v>
          </cell>
        </row>
        <row r="3849">
          <cell r="D3849" t="str">
            <v>Japan (Government)</v>
          </cell>
          <cell r="F3849">
            <v>241242880</v>
          </cell>
          <cell r="BO3849">
            <v>0</v>
          </cell>
          <cell r="BS3849">
            <v>0</v>
          </cell>
          <cell r="DX3849" t="str">
            <v>NA</v>
          </cell>
          <cell r="EA3849">
            <v>1</v>
          </cell>
        </row>
        <row r="3850">
          <cell r="D3850" t="str">
            <v>Japan (Government)</v>
          </cell>
          <cell r="F3850">
            <v>37264768</v>
          </cell>
          <cell r="BO3850">
            <v>0</v>
          </cell>
          <cell r="BS3850">
            <v>0</v>
          </cell>
          <cell r="DX3850" t="str">
            <v>0-1</v>
          </cell>
          <cell r="EA3850">
            <v>1</v>
          </cell>
        </row>
        <row r="3851">
          <cell r="D3851" t="str">
            <v>Japan (Government)</v>
          </cell>
          <cell r="F3851">
            <v>64653096</v>
          </cell>
          <cell r="BO3851">
            <v>0</v>
          </cell>
          <cell r="BS3851">
            <v>0</v>
          </cell>
          <cell r="DX3851" t="str">
            <v>NA</v>
          </cell>
          <cell r="EA3851">
            <v>1</v>
          </cell>
        </row>
        <row r="3852">
          <cell r="D3852" t="str">
            <v>Japan (Government)</v>
          </cell>
          <cell r="F3852">
            <v>99139536</v>
          </cell>
          <cell r="BO3852">
            <v>0</v>
          </cell>
          <cell r="BS3852">
            <v>0</v>
          </cell>
          <cell r="DX3852" t="str">
            <v>0-1</v>
          </cell>
          <cell r="EA3852">
            <v>1</v>
          </cell>
        </row>
        <row r="3853">
          <cell r="D3853" t="str">
            <v>Japan (Government)</v>
          </cell>
          <cell r="F3853">
            <v>46524612</v>
          </cell>
          <cell r="BO3853">
            <v>0</v>
          </cell>
          <cell r="BS3853">
            <v>0</v>
          </cell>
          <cell r="DX3853" t="str">
            <v>0-1</v>
          </cell>
          <cell r="EA3853">
            <v>1</v>
          </cell>
        </row>
        <row r="3854">
          <cell r="D3854" t="str">
            <v>Japan (Government)</v>
          </cell>
          <cell r="F3854">
            <v>4652461</v>
          </cell>
          <cell r="BO3854">
            <v>0</v>
          </cell>
          <cell r="BS3854">
            <v>0</v>
          </cell>
          <cell r="DX3854" t="str">
            <v>0-1</v>
          </cell>
          <cell r="EA3854">
            <v>1</v>
          </cell>
        </row>
        <row r="3855">
          <cell r="D3855" t="str">
            <v>Japan (Government)</v>
          </cell>
          <cell r="F3855">
            <v>102286976</v>
          </cell>
          <cell r="BO3855">
            <v>0</v>
          </cell>
          <cell r="BS3855">
            <v>0</v>
          </cell>
          <cell r="DX3855" t="str">
            <v>NA</v>
          </cell>
          <cell r="EA3855">
            <v>1</v>
          </cell>
        </row>
        <row r="3856">
          <cell r="D3856" t="str">
            <v>Japan (Government)</v>
          </cell>
          <cell r="F3856">
            <v>276356192</v>
          </cell>
          <cell r="BO3856">
            <v>0</v>
          </cell>
          <cell r="BS3856">
            <v>0</v>
          </cell>
          <cell r="DX3856" t="str">
            <v>0-1</v>
          </cell>
          <cell r="EA3856">
            <v>1</v>
          </cell>
        </row>
        <row r="3857">
          <cell r="D3857" t="str">
            <v>Japan (Government)</v>
          </cell>
          <cell r="F3857">
            <v>11165907</v>
          </cell>
          <cell r="BO3857">
            <v>0</v>
          </cell>
          <cell r="BS3857">
            <v>0</v>
          </cell>
          <cell r="DX3857" t="str">
            <v>0-1</v>
          </cell>
          <cell r="EA3857">
            <v>1</v>
          </cell>
        </row>
        <row r="3858">
          <cell r="D3858" t="str">
            <v>Japan (Government)</v>
          </cell>
          <cell r="F3858">
            <v>64792848</v>
          </cell>
          <cell r="BO3858">
            <v>0</v>
          </cell>
          <cell r="BS3858">
            <v>0</v>
          </cell>
          <cell r="DX3858" t="str">
            <v>0-1</v>
          </cell>
          <cell r="EA3858">
            <v>1</v>
          </cell>
        </row>
        <row r="3859">
          <cell r="D3859" t="str">
            <v>Japan (Government)</v>
          </cell>
          <cell r="F3859">
            <v>35358704</v>
          </cell>
          <cell r="BO3859">
            <v>0</v>
          </cell>
          <cell r="BS3859">
            <v>0</v>
          </cell>
          <cell r="DX3859" t="str">
            <v>NA</v>
          </cell>
          <cell r="EA3859">
            <v>1</v>
          </cell>
        </row>
        <row r="3860">
          <cell r="D3860" t="str">
            <v>Japan (Government)</v>
          </cell>
          <cell r="F3860">
            <v>92943848</v>
          </cell>
          <cell r="BO3860">
            <v>0</v>
          </cell>
          <cell r="BS3860">
            <v>0</v>
          </cell>
          <cell r="DX3860" t="str">
            <v>NA</v>
          </cell>
          <cell r="EA3860">
            <v>1</v>
          </cell>
        </row>
        <row r="3861">
          <cell r="D3861" t="str">
            <v>Japan (Government)</v>
          </cell>
          <cell r="F3861">
            <v>177952176</v>
          </cell>
          <cell r="BO3861">
            <v>0</v>
          </cell>
          <cell r="BS3861">
            <v>0</v>
          </cell>
          <cell r="DX3861" t="str">
            <v>0-1</v>
          </cell>
          <cell r="EA3861">
            <v>1</v>
          </cell>
        </row>
        <row r="3862">
          <cell r="D3862" t="str">
            <v>Japan (Government)</v>
          </cell>
          <cell r="F3862">
            <v>29811812</v>
          </cell>
          <cell r="BO3862">
            <v>0</v>
          </cell>
          <cell r="BS3862">
            <v>0</v>
          </cell>
          <cell r="DX3862" t="str">
            <v>NA</v>
          </cell>
          <cell r="EA3862">
            <v>1</v>
          </cell>
        </row>
        <row r="3863">
          <cell r="D3863" t="str">
            <v>Japan (Government)</v>
          </cell>
          <cell r="F3863">
            <v>109066768</v>
          </cell>
          <cell r="BO3863">
            <v>0</v>
          </cell>
          <cell r="BS3863">
            <v>0</v>
          </cell>
          <cell r="DX3863" t="str">
            <v>NA</v>
          </cell>
          <cell r="EA3863">
            <v>1</v>
          </cell>
        </row>
        <row r="3864">
          <cell r="D3864" t="str">
            <v>Japan (Government)</v>
          </cell>
          <cell r="F3864">
            <v>27377258</v>
          </cell>
          <cell r="BO3864">
            <v>0</v>
          </cell>
          <cell r="BS3864">
            <v>0</v>
          </cell>
          <cell r="DX3864" t="str">
            <v>0-1</v>
          </cell>
          <cell r="EA3864">
            <v>1</v>
          </cell>
        </row>
        <row r="3865">
          <cell r="D3865" t="str">
            <v>Japan (Government)</v>
          </cell>
          <cell r="F3865">
            <v>511770720</v>
          </cell>
          <cell r="BO3865">
            <v>0</v>
          </cell>
          <cell r="BS3865">
            <v>0</v>
          </cell>
          <cell r="DX3865" t="str">
            <v>NA</v>
          </cell>
          <cell r="EA3865">
            <v>1</v>
          </cell>
        </row>
        <row r="3866">
          <cell r="D3866" t="str">
            <v>Japan (Government)</v>
          </cell>
          <cell r="F3866">
            <v>742500480</v>
          </cell>
          <cell r="BO3866">
            <v>0</v>
          </cell>
          <cell r="BS3866">
            <v>0</v>
          </cell>
          <cell r="DX3866" t="str">
            <v>NA</v>
          </cell>
          <cell r="EA3866">
            <v>1</v>
          </cell>
        </row>
        <row r="3867">
          <cell r="D3867" t="str">
            <v>Japan (Government)</v>
          </cell>
          <cell r="F3867">
            <v>6385894912</v>
          </cell>
          <cell r="BO3867">
            <v>0</v>
          </cell>
          <cell r="BS3867">
            <v>0</v>
          </cell>
          <cell r="DX3867" t="str">
            <v>0-1</v>
          </cell>
          <cell r="EA3867">
            <v>1</v>
          </cell>
        </row>
        <row r="3868">
          <cell r="D3868" t="str">
            <v>Japan (Government)</v>
          </cell>
          <cell r="F3868">
            <v>6394458624</v>
          </cell>
          <cell r="BO3868">
            <v>0</v>
          </cell>
          <cell r="BS3868">
            <v>0</v>
          </cell>
          <cell r="DX3868" t="str">
            <v>0-1</v>
          </cell>
          <cell r="EA3868">
            <v>1</v>
          </cell>
        </row>
        <row r="3869">
          <cell r="D3869" t="str">
            <v>Japan (Government)</v>
          </cell>
          <cell r="F3869">
            <v>6842355712</v>
          </cell>
          <cell r="BO3869">
            <v>0</v>
          </cell>
          <cell r="BS3869">
            <v>0</v>
          </cell>
          <cell r="DX3869" t="str">
            <v>0-1</v>
          </cell>
          <cell r="EA3869">
            <v>1</v>
          </cell>
        </row>
        <row r="3870">
          <cell r="D3870" t="str">
            <v>Japan (Government)</v>
          </cell>
          <cell r="F3870">
            <v>60481992</v>
          </cell>
          <cell r="BO3870">
            <v>0</v>
          </cell>
          <cell r="BS3870">
            <v>0</v>
          </cell>
          <cell r="DX3870" t="str">
            <v>NA</v>
          </cell>
          <cell r="EA3870">
            <v>1</v>
          </cell>
        </row>
        <row r="3871">
          <cell r="D3871" t="str">
            <v>Japan (Government)</v>
          </cell>
          <cell r="F3871">
            <v>201084928</v>
          </cell>
          <cell r="BO3871">
            <v>0</v>
          </cell>
          <cell r="BS3871">
            <v>0</v>
          </cell>
          <cell r="DX3871" t="str">
            <v>NA</v>
          </cell>
          <cell r="EA3871">
            <v>1</v>
          </cell>
        </row>
        <row r="3872">
          <cell r="D3872" t="str">
            <v>Japan (Government)</v>
          </cell>
          <cell r="F3872">
            <v>6430475264</v>
          </cell>
          <cell r="BO3872">
            <v>0</v>
          </cell>
          <cell r="BS3872">
            <v>0</v>
          </cell>
          <cell r="DX3872" t="str">
            <v>0-1</v>
          </cell>
          <cell r="EA3872">
            <v>1</v>
          </cell>
        </row>
        <row r="3873">
          <cell r="D3873" t="str">
            <v>Japan (Government)</v>
          </cell>
          <cell r="F3873">
            <v>6722107904</v>
          </cell>
          <cell r="BO3873">
            <v>0</v>
          </cell>
          <cell r="BS3873">
            <v>0</v>
          </cell>
          <cell r="DX3873" t="str">
            <v>0-1</v>
          </cell>
          <cell r="EA3873">
            <v>1</v>
          </cell>
        </row>
        <row r="3874">
          <cell r="D3874" t="str">
            <v>Japan (Government)</v>
          </cell>
          <cell r="F3874">
            <v>6381638656</v>
          </cell>
          <cell r="BO3874">
            <v>0</v>
          </cell>
          <cell r="BS3874">
            <v>0</v>
          </cell>
          <cell r="DX3874" t="str">
            <v>0-1</v>
          </cell>
          <cell r="EA3874">
            <v>1</v>
          </cell>
        </row>
        <row r="3875">
          <cell r="D3875" t="str">
            <v>Japan (Government)</v>
          </cell>
          <cell r="F3875">
            <v>678077120</v>
          </cell>
          <cell r="BO3875">
            <v>0</v>
          </cell>
          <cell r="BS3875">
            <v>0</v>
          </cell>
          <cell r="DX3875" t="str">
            <v>NA</v>
          </cell>
          <cell r="EA3875">
            <v>1</v>
          </cell>
        </row>
        <row r="3876">
          <cell r="D3876" t="str">
            <v>Japan (Government)</v>
          </cell>
          <cell r="F3876">
            <v>107169952</v>
          </cell>
          <cell r="BO3876">
            <v>0</v>
          </cell>
          <cell r="BS3876">
            <v>0</v>
          </cell>
          <cell r="DX3876" t="str">
            <v>NA</v>
          </cell>
          <cell r="EA3876">
            <v>1</v>
          </cell>
        </row>
        <row r="3877">
          <cell r="D3877" t="str">
            <v>Japan (Government)</v>
          </cell>
          <cell r="F3877">
            <v>197819168</v>
          </cell>
          <cell r="BO3877">
            <v>0</v>
          </cell>
          <cell r="BS3877">
            <v>0</v>
          </cell>
          <cell r="DX3877" t="str">
            <v>NA</v>
          </cell>
          <cell r="EA3877">
            <v>1</v>
          </cell>
        </row>
        <row r="3878">
          <cell r="D3878" t="str">
            <v>Japan (Government)</v>
          </cell>
          <cell r="F3878">
            <v>59551504</v>
          </cell>
          <cell r="BO3878">
            <v>0</v>
          </cell>
          <cell r="BS3878">
            <v>0</v>
          </cell>
          <cell r="DX3878" t="str">
            <v>0-1</v>
          </cell>
          <cell r="EA3878">
            <v>1</v>
          </cell>
        </row>
        <row r="3879">
          <cell r="D3879" t="str">
            <v>Japan (Government)</v>
          </cell>
          <cell r="F3879">
            <v>22446690</v>
          </cell>
          <cell r="BO3879">
            <v>0</v>
          </cell>
          <cell r="BS3879">
            <v>0</v>
          </cell>
          <cell r="DX3879" t="str">
            <v>NA</v>
          </cell>
          <cell r="EA3879">
            <v>1</v>
          </cell>
        </row>
        <row r="3880">
          <cell r="D3880" t="str">
            <v>Japan (Government)</v>
          </cell>
          <cell r="F3880">
            <v>40781488</v>
          </cell>
          <cell r="BO3880">
            <v>0</v>
          </cell>
          <cell r="BS3880">
            <v>0</v>
          </cell>
          <cell r="DX3880" t="str">
            <v>NA</v>
          </cell>
          <cell r="EA3880">
            <v>1</v>
          </cell>
        </row>
        <row r="3881">
          <cell r="D3881" t="str">
            <v>Japan (Government)</v>
          </cell>
          <cell r="F3881">
            <v>44388692</v>
          </cell>
          <cell r="BO3881">
            <v>0</v>
          </cell>
          <cell r="BS3881">
            <v>0</v>
          </cell>
          <cell r="DX3881" t="str">
            <v>NA</v>
          </cell>
          <cell r="EA3881">
            <v>1</v>
          </cell>
        </row>
        <row r="3882">
          <cell r="D3882" t="str">
            <v>Japan (Government)</v>
          </cell>
          <cell r="F3882">
            <v>4562876.5</v>
          </cell>
          <cell r="BO3882">
            <v>0</v>
          </cell>
          <cell r="BS3882">
            <v>0</v>
          </cell>
          <cell r="DX3882" t="str">
            <v>0-1</v>
          </cell>
          <cell r="EA3882">
            <v>1</v>
          </cell>
        </row>
        <row r="3883">
          <cell r="D3883" t="str">
            <v>Japan (Government)</v>
          </cell>
          <cell r="F3883">
            <v>28993640</v>
          </cell>
          <cell r="BO3883">
            <v>0</v>
          </cell>
          <cell r="BS3883">
            <v>0</v>
          </cell>
          <cell r="DX3883" t="str">
            <v>NA</v>
          </cell>
          <cell r="EA3883">
            <v>1</v>
          </cell>
        </row>
        <row r="3884">
          <cell r="D3884" t="str">
            <v>Japan (Government)</v>
          </cell>
          <cell r="F3884">
            <v>28452200</v>
          </cell>
          <cell r="BO3884">
            <v>0</v>
          </cell>
          <cell r="BS3884">
            <v>0</v>
          </cell>
          <cell r="DX3884" t="str">
            <v>NA</v>
          </cell>
          <cell r="EA3884">
            <v>1</v>
          </cell>
        </row>
        <row r="3885">
          <cell r="D3885" t="str">
            <v>Japan (Government)</v>
          </cell>
          <cell r="F3885">
            <v>6754800.5</v>
          </cell>
          <cell r="BO3885">
            <v>0</v>
          </cell>
          <cell r="BS3885">
            <v>0</v>
          </cell>
          <cell r="DX3885" t="str">
            <v>NA</v>
          </cell>
          <cell r="EA3885">
            <v>1</v>
          </cell>
        </row>
        <row r="3886">
          <cell r="D3886" t="str">
            <v>Japan (Government)</v>
          </cell>
          <cell r="F3886">
            <v>210291232</v>
          </cell>
          <cell r="BO3886">
            <v>0</v>
          </cell>
          <cell r="BS3886">
            <v>0</v>
          </cell>
          <cell r="DX3886" t="str">
            <v>0-1</v>
          </cell>
          <cell r="EA3886">
            <v>1</v>
          </cell>
        </row>
        <row r="3887">
          <cell r="D3887" t="str">
            <v>Japan (Government)</v>
          </cell>
          <cell r="F3887">
            <v>2894914.5</v>
          </cell>
          <cell r="BO3887">
            <v>0</v>
          </cell>
          <cell r="BS3887">
            <v>0</v>
          </cell>
          <cell r="DX3887" t="str">
            <v>NA</v>
          </cell>
          <cell r="EA3887">
            <v>1</v>
          </cell>
        </row>
        <row r="3888">
          <cell r="D3888" t="str">
            <v>Japan (Government)</v>
          </cell>
          <cell r="F3888">
            <v>9304922</v>
          </cell>
          <cell r="BO3888">
            <v>0</v>
          </cell>
          <cell r="BS3888">
            <v>0</v>
          </cell>
          <cell r="DX3888" t="str">
            <v>0-1</v>
          </cell>
          <cell r="EA3888">
            <v>1</v>
          </cell>
        </row>
        <row r="3889">
          <cell r="D3889" t="str">
            <v>Japan (Government)</v>
          </cell>
          <cell r="F3889">
            <v>6546951</v>
          </cell>
          <cell r="BO3889">
            <v>0</v>
          </cell>
          <cell r="BS3889">
            <v>0</v>
          </cell>
          <cell r="DX3889" t="str">
            <v>NA</v>
          </cell>
          <cell r="EA3889">
            <v>1</v>
          </cell>
        </row>
        <row r="3890">
          <cell r="D3890" t="str">
            <v>Japan (Government)</v>
          </cell>
          <cell r="F3890">
            <v>343529856</v>
          </cell>
          <cell r="BO3890">
            <v>0</v>
          </cell>
          <cell r="BS3890">
            <v>0</v>
          </cell>
          <cell r="DX3890" t="str">
            <v>NA</v>
          </cell>
          <cell r="EA3890">
            <v>1</v>
          </cell>
        </row>
        <row r="3891">
          <cell r="D3891" t="str">
            <v>Japan (Government)</v>
          </cell>
          <cell r="F3891">
            <v>2737725.75</v>
          </cell>
          <cell r="BO3891">
            <v>0</v>
          </cell>
          <cell r="BS3891">
            <v>0</v>
          </cell>
          <cell r="DX3891" t="str">
            <v>0-1</v>
          </cell>
          <cell r="EA3891">
            <v>1</v>
          </cell>
        </row>
        <row r="3892">
          <cell r="D3892" t="str">
            <v>Japan (Government)</v>
          </cell>
          <cell r="F3892">
            <v>11165907</v>
          </cell>
          <cell r="BO3892">
            <v>0</v>
          </cell>
          <cell r="BS3892">
            <v>0</v>
          </cell>
          <cell r="DX3892" t="str">
            <v>NA</v>
          </cell>
          <cell r="EA3892">
            <v>1</v>
          </cell>
        </row>
        <row r="3893">
          <cell r="D3893" t="str">
            <v>Japan (Government)</v>
          </cell>
          <cell r="F3893">
            <v>18968134</v>
          </cell>
          <cell r="BO3893">
            <v>0</v>
          </cell>
          <cell r="BS3893">
            <v>0</v>
          </cell>
          <cell r="DX3893" t="str">
            <v>NA</v>
          </cell>
          <cell r="EA3893">
            <v>1</v>
          </cell>
        </row>
        <row r="3894">
          <cell r="D3894" t="str">
            <v>Japan (Government)</v>
          </cell>
          <cell r="F3894">
            <v>9304922</v>
          </cell>
          <cell r="BO3894">
            <v>0</v>
          </cell>
          <cell r="BS3894">
            <v>0</v>
          </cell>
          <cell r="DX3894" t="str">
            <v>0-1</v>
          </cell>
          <cell r="EA3894">
            <v>1</v>
          </cell>
        </row>
        <row r="3895">
          <cell r="D3895" t="str">
            <v>Japan (Government)</v>
          </cell>
          <cell r="F3895">
            <v>8417508</v>
          </cell>
          <cell r="BO3895">
            <v>0</v>
          </cell>
          <cell r="BS3895">
            <v>0</v>
          </cell>
          <cell r="DX3895" t="str">
            <v>NA</v>
          </cell>
          <cell r="EA3895">
            <v>1</v>
          </cell>
        </row>
        <row r="3896">
          <cell r="D3896" t="str">
            <v>Japan (Government)</v>
          </cell>
          <cell r="F3896">
            <v>66064952</v>
          </cell>
          <cell r="BO3896">
            <v>0</v>
          </cell>
          <cell r="BS3896">
            <v>0</v>
          </cell>
          <cell r="DX3896" t="str">
            <v>0-1</v>
          </cell>
          <cell r="EA3896">
            <v>1</v>
          </cell>
        </row>
        <row r="3897">
          <cell r="D3897" t="str">
            <v>Japan (Government)</v>
          </cell>
          <cell r="F3897">
            <v>51440332</v>
          </cell>
          <cell r="BO3897">
            <v>0</v>
          </cell>
          <cell r="BS3897">
            <v>0</v>
          </cell>
          <cell r="DX3897" t="str">
            <v>NA</v>
          </cell>
          <cell r="EA3897">
            <v>1</v>
          </cell>
        </row>
        <row r="3898">
          <cell r="D3898" t="str">
            <v>Japan (Government)</v>
          </cell>
          <cell r="F3898">
            <v>27984174</v>
          </cell>
          <cell r="BO3898">
            <v>0</v>
          </cell>
          <cell r="BS3898">
            <v>0</v>
          </cell>
          <cell r="DX3898" t="str">
            <v>NA</v>
          </cell>
          <cell r="EA3898">
            <v>1</v>
          </cell>
        </row>
        <row r="3899">
          <cell r="D3899" t="str">
            <v>Japan (Government)</v>
          </cell>
          <cell r="F3899">
            <v>51177076</v>
          </cell>
          <cell r="BO3899">
            <v>0</v>
          </cell>
          <cell r="BS3899">
            <v>0</v>
          </cell>
          <cell r="DX3899" t="str">
            <v>0-1</v>
          </cell>
          <cell r="EA3899">
            <v>1</v>
          </cell>
        </row>
        <row r="3900">
          <cell r="D3900" t="str">
            <v>Japan (Government)</v>
          </cell>
          <cell r="F3900">
            <v>22761760</v>
          </cell>
          <cell r="BO3900">
            <v>0</v>
          </cell>
          <cell r="BS3900">
            <v>0</v>
          </cell>
          <cell r="DX3900" t="str">
            <v>NA</v>
          </cell>
          <cell r="EA3900">
            <v>1</v>
          </cell>
        </row>
        <row r="3901">
          <cell r="D3901" t="str">
            <v>Japan (Government)</v>
          </cell>
          <cell r="F3901">
            <v>97462120</v>
          </cell>
          <cell r="BO3901">
            <v>0</v>
          </cell>
          <cell r="BS3901">
            <v>0</v>
          </cell>
          <cell r="DX3901" t="str">
            <v>NA</v>
          </cell>
          <cell r="EA3901">
            <v>1</v>
          </cell>
        </row>
        <row r="3902">
          <cell r="D3902" t="str">
            <v>Japan (Government)</v>
          </cell>
          <cell r="F3902">
            <v>1281255680</v>
          </cell>
          <cell r="BO3902">
            <v>0</v>
          </cell>
          <cell r="BS3902">
            <v>0</v>
          </cell>
          <cell r="DX3902" t="str">
            <v>0-1</v>
          </cell>
          <cell r="EA3902">
            <v>1</v>
          </cell>
        </row>
        <row r="3903">
          <cell r="D3903" t="str">
            <v>Japan (Government)</v>
          </cell>
          <cell r="F3903">
            <v>23262306</v>
          </cell>
          <cell r="BO3903">
            <v>0</v>
          </cell>
          <cell r="BS3903">
            <v>0</v>
          </cell>
          <cell r="DX3903" t="str">
            <v>NA</v>
          </cell>
          <cell r="EA3903">
            <v>1</v>
          </cell>
        </row>
        <row r="3904">
          <cell r="D3904" t="str">
            <v>Japan (Government)</v>
          </cell>
          <cell r="F3904">
            <v>245947456</v>
          </cell>
          <cell r="BO3904">
            <v>0</v>
          </cell>
          <cell r="BS3904">
            <v>0</v>
          </cell>
          <cell r="DX3904" t="str">
            <v>NA</v>
          </cell>
          <cell r="EA3904">
            <v>1</v>
          </cell>
        </row>
        <row r="3905">
          <cell r="D3905" t="str">
            <v>Japan (Government)</v>
          </cell>
          <cell r="F3905">
            <v>147774048</v>
          </cell>
          <cell r="BO3905">
            <v>0</v>
          </cell>
          <cell r="BS3905">
            <v>0</v>
          </cell>
          <cell r="DX3905" t="str">
            <v>NA</v>
          </cell>
          <cell r="EA3905">
            <v>1</v>
          </cell>
        </row>
        <row r="3906">
          <cell r="D3906" t="str">
            <v>Japan (Government)</v>
          </cell>
          <cell r="F3906">
            <v>684749632</v>
          </cell>
          <cell r="BO3906">
            <v>0</v>
          </cell>
          <cell r="BS3906">
            <v>0</v>
          </cell>
          <cell r="DX3906" t="str">
            <v>NA</v>
          </cell>
          <cell r="EA3906">
            <v>1</v>
          </cell>
        </row>
        <row r="3907">
          <cell r="D3907" t="str">
            <v>Japan (Government)</v>
          </cell>
          <cell r="F3907">
            <v>393708416</v>
          </cell>
          <cell r="BO3907">
            <v>0</v>
          </cell>
          <cell r="BS3907">
            <v>0</v>
          </cell>
          <cell r="DX3907" t="str">
            <v>NA</v>
          </cell>
          <cell r="EA3907">
            <v>1</v>
          </cell>
        </row>
        <row r="3908">
          <cell r="D3908" t="str">
            <v>Japan (Government)</v>
          </cell>
          <cell r="F3908">
            <v>146012048</v>
          </cell>
          <cell r="BO3908">
            <v>0</v>
          </cell>
          <cell r="BS3908">
            <v>0</v>
          </cell>
          <cell r="DX3908" t="str">
            <v>0-1</v>
          </cell>
          <cell r="EA3908">
            <v>1</v>
          </cell>
        </row>
        <row r="3909">
          <cell r="D3909" t="str">
            <v>Japan (Government)</v>
          </cell>
          <cell r="F3909">
            <v>26053782</v>
          </cell>
          <cell r="BO3909">
            <v>0</v>
          </cell>
          <cell r="BS3909">
            <v>0</v>
          </cell>
          <cell r="DX3909" t="str">
            <v>NA</v>
          </cell>
          <cell r="EA3909">
            <v>1</v>
          </cell>
        </row>
        <row r="3910">
          <cell r="D3910" t="str">
            <v>Japan (Government)</v>
          </cell>
          <cell r="F3910">
            <v>2805836.25</v>
          </cell>
          <cell r="BO3910">
            <v>0</v>
          </cell>
          <cell r="BS3910">
            <v>0</v>
          </cell>
          <cell r="DX3910" t="str">
            <v>NA</v>
          </cell>
          <cell r="EA3910">
            <v>1</v>
          </cell>
        </row>
        <row r="3911">
          <cell r="D3911" t="str">
            <v>Japan (Government)</v>
          </cell>
          <cell r="F3911">
            <v>600474560</v>
          </cell>
          <cell r="BO3911">
            <v>0</v>
          </cell>
          <cell r="BS3911">
            <v>0</v>
          </cell>
          <cell r="DX3911" t="str">
            <v>0-1</v>
          </cell>
          <cell r="EA3911">
            <v>1</v>
          </cell>
        </row>
        <row r="3912">
          <cell r="D3912" t="str">
            <v>Japan (Government)</v>
          </cell>
          <cell r="F3912">
            <v>125616456</v>
          </cell>
          <cell r="BO3912">
            <v>0</v>
          </cell>
          <cell r="BS3912">
            <v>0</v>
          </cell>
          <cell r="DX3912" t="str">
            <v>NA</v>
          </cell>
          <cell r="EA3912">
            <v>1</v>
          </cell>
        </row>
        <row r="3913">
          <cell r="D3913" t="str">
            <v>Japan (Government)</v>
          </cell>
          <cell r="F3913">
            <v>2805836.25</v>
          </cell>
          <cell r="BO3913">
            <v>0</v>
          </cell>
          <cell r="BS3913">
            <v>0</v>
          </cell>
          <cell r="DX3913" t="str">
            <v>NA</v>
          </cell>
          <cell r="EA3913">
            <v>1</v>
          </cell>
        </row>
        <row r="3914">
          <cell r="D3914" t="str">
            <v>Japan (Government)</v>
          </cell>
          <cell r="F3914">
            <v>18968134</v>
          </cell>
          <cell r="BO3914">
            <v>0</v>
          </cell>
          <cell r="BS3914">
            <v>0</v>
          </cell>
          <cell r="DX3914" t="str">
            <v>NA</v>
          </cell>
          <cell r="EA3914">
            <v>1</v>
          </cell>
        </row>
        <row r="3915">
          <cell r="D3915" t="str">
            <v>Japan (Government)</v>
          </cell>
          <cell r="F3915">
            <v>3708596992</v>
          </cell>
          <cell r="BO3915">
            <v>0</v>
          </cell>
          <cell r="BS3915">
            <v>0</v>
          </cell>
          <cell r="DX3915" t="str">
            <v>0-1</v>
          </cell>
          <cell r="EA3915">
            <v>1</v>
          </cell>
        </row>
        <row r="3916">
          <cell r="D3916" t="str">
            <v>Japan (Government)</v>
          </cell>
          <cell r="F3916">
            <v>3847437312</v>
          </cell>
          <cell r="BO3916">
            <v>0</v>
          </cell>
          <cell r="BS3916">
            <v>0</v>
          </cell>
          <cell r="DX3916" t="str">
            <v>0-1</v>
          </cell>
          <cell r="EA3916">
            <v>1</v>
          </cell>
        </row>
        <row r="3917">
          <cell r="D3917" t="str">
            <v>Japan (Government)</v>
          </cell>
          <cell r="F3917">
            <v>668093376</v>
          </cell>
          <cell r="BO3917">
            <v>0</v>
          </cell>
          <cell r="BS3917">
            <v>0</v>
          </cell>
          <cell r="DX3917" t="str">
            <v>NA</v>
          </cell>
          <cell r="EA3917">
            <v>1</v>
          </cell>
        </row>
        <row r="3918">
          <cell r="D3918" t="str">
            <v>Japan (Government)</v>
          </cell>
          <cell r="F3918">
            <v>705235712</v>
          </cell>
          <cell r="BO3918">
            <v>0</v>
          </cell>
          <cell r="BS3918">
            <v>0</v>
          </cell>
          <cell r="DX3918" t="str">
            <v>NA</v>
          </cell>
          <cell r="EA3918">
            <v>1</v>
          </cell>
        </row>
        <row r="3919">
          <cell r="D3919" t="str">
            <v>Japan (Government)</v>
          </cell>
          <cell r="F3919">
            <v>977366272</v>
          </cell>
          <cell r="BO3919">
            <v>0</v>
          </cell>
          <cell r="BS3919">
            <v>0</v>
          </cell>
          <cell r="DX3919" t="str">
            <v>NA</v>
          </cell>
          <cell r="EA3919">
            <v>1</v>
          </cell>
        </row>
        <row r="3920">
          <cell r="D3920" t="str">
            <v>Japan (Government)</v>
          </cell>
          <cell r="F3920">
            <v>727427904</v>
          </cell>
          <cell r="BO3920">
            <v>0</v>
          </cell>
          <cell r="BS3920">
            <v>0</v>
          </cell>
          <cell r="DX3920" t="str">
            <v>NA</v>
          </cell>
          <cell r="EA3920">
            <v>1</v>
          </cell>
        </row>
        <row r="3921">
          <cell r="D3921" t="str">
            <v>Japan (Government)</v>
          </cell>
          <cell r="F3921">
            <v>144745728</v>
          </cell>
          <cell r="BO3921">
            <v>0</v>
          </cell>
          <cell r="BS3921">
            <v>0</v>
          </cell>
          <cell r="DX3921" t="str">
            <v>NA</v>
          </cell>
          <cell r="EA3921">
            <v>1</v>
          </cell>
        </row>
        <row r="3922">
          <cell r="D3922" t="str">
            <v>Namibia, Republic of (Government)</v>
          </cell>
          <cell r="F3922">
            <v>19779006</v>
          </cell>
          <cell r="BO3922">
            <v>1</v>
          </cell>
          <cell r="BS3922">
            <v>0</v>
          </cell>
          <cell r="DX3922" t="str">
            <v>2+</v>
          </cell>
          <cell r="EA3922">
            <v>0</v>
          </cell>
        </row>
        <row r="3923">
          <cell r="D3923" t="str">
            <v>Namibia, Republic of (Government)</v>
          </cell>
          <cell r="F3923">
            <v>4172461.75</v>
          </cell>
          <cell r="BO3923">
            <v>1</v>
          </cell>
          <cell r="BS3923">
            <v>0</v>
          </cell>
          <cell r="DX3923" t="str">
            <v>2+</v>
          </cell>
          <cell r="EA3923">
            <v>0</v>
          </cell>
        </row>
        <row r="3924">
          <cell r="D3924" t="str">
            <v>Namibia, Republic of (Government)</v>
          </cell>
          <cell r="F3924">
            <v>4014989.25</v>
          </cell>
          <cell r="BO3924">
            <v>1</v>
          </cell>
          <cell r="BS3924">
            <v>0</v>
          </cell>
          <cell r="DX3924" t="str">
            <v>2+</v>
          </cell>
          <cell r="EA3924">
            <v>0</v>
          </cell>
        </row>
        <row r="3925">
          <cell r="D3925" t="str">
            <v>Namibia, Republic of (Government)</v>
          </cell>
          <cell r="F3925">
            <v>9589896</v>
          </cell>
          <cell r="BO3925">
            <v>1</v>
          </cell>
          <cell r="BS3925">
            <v>0</v>
          </cell>
          <cell r="DX3925" t="str">
            <v>2+</v>
          </cell>
          <cell r="EA3925">
            <v>0</v>
          </cell>
        </row>
        <row r="3926">
          <cell r="D3926" t="str">
            <v>Namibia, Republic of (Government)</v>
          </cell>
          <cell r="F3926">
            <v>3901170.25</v>
          </cell>
          <cell r="BO3926">
            <v>1</v>
          </cell>
          <cell r="BS3926">
            <v>0</v>
          </cell>
          <cell r="DX3926" t="str">
            <v>2+</v>
          </cell>
          <cell r="EA3926">
            <v>0</v>
          </cell>
        </row>
        <row r="3927">
          <cell r="D3927" t="str">
            <v>Namibia, Republic of (Government)</v>
          </cell>
          <cell r="F3927">
            <v>26795284</v>
          </cell>
          <cell r="BO3927">
            <v>1</v>
          </cell>
          <cell r="BS3927">
            <v>0</v>
          </cell>
          <cell r="DX3927" t="str">
            <v>2+</v>
          </cell>
          <cell r="EA3927">
            <v>0</v>
          </cell>
        </row>
        <row r="3928">
          <cell r="D3928" t="str">
            <v>Namibia, Republic of (Government)</v>
          </cell>
          <cell r="F3928">
            <v>3229105</v>
          </cell>
          <cell r="BO3928">
            <v>1</v>
          </cell>
          <cell r="BS3928">
            <v>0</v>
          </cell>
          <cell r="DX3928" t="str">
            <v>2+</v>
          </cell>
          <cell r="EA3928">
            <v>0</v>
          </cell>
        </row>
        <row r="3929">
          <cell r="D3929" t="str">
            <v>Namibia, Republic of (Government)</v>
          </cell>
          <cell r="F3929">
            <v>2914092.5</v>
          </cell>
          <cell r="BO3929">
            <v>1</v>
          </cell>
          <cell r="BS3929">
            <v>0</v>
          </cell>
          <cell r="DX3929" t="str">
            <v>2+</v>
          </cell>
          <cell r="EA3929">
            <v>0</v>
          </cell>
        </row>
        <row r="3930">
          <cell r="D3930" t="str">
            <v>Namibia, Republic of (Government)</v>
          </cell>
          <cell r="F3930">
            <v>4804227.5</v>
          </cell>
          <cell r="BO3930">
            <v>1</v>
          </cell>
          <cell r="BS3930">
            <v>0</v>
          </cell>
          <cell r="DX3930" t="str">
            <v>2+</v>
          </cell>
          <cell r="EA3930">
            <v>0</v>
          </cell>
        </row>
        <row r="3931">
          <cell r="D3931" t="str">
            <v>Namibia, Republic of (Government)</v>
          </cell>
          <cell r="F3931">
            <v>2896535.75</v>
          </cell>
          <cell r="BO3931">
            <v>1</v>
          </cell>
          <cell r="BS3931">
            <v>0</v>
          </cell>
          <cell r="DX3931" t="str">
            <v>2+</v>
          </cell>
          <cell r="EA3931">
            <v>0</v>
          </cell>
        </row>
        <row r="3932">
          <cell r="D3932" t="str">
            <v>Namibia, Republic of (Government)</v>
          </cell>
          <cell r="F3932">
            <v>3066732</v>
          </cell>
          <cell r="BO3932">
            <v>1</v>
          </cell>
          <cell r="BS3932">
            <v>0</v>
          </cell>
          <cell r="DX3932" t="str">
            <v>2+</v>
          </cell>
          <cell r="EA3932">
            <v>0</v>
          </cell>
        </row>
        <row r="3933">
          <cell r="D3933" t="str">
            <v>Namibia, Republic of (Government)</v>
          </cell>
          <cell r="F3933">
            <v>7415189</v>
          </cell>
          <cell r="BO3933">
            <v>1</v>
          </cell>
          <cell r="BS3933">
            <v>0</v>
          </cell>
          <cell r="DX3933" t="str">
            <v>2+</v>
          </cell>
          <cell r="EA3933">
            <v>0</v>
          </cell>
        </row>
        <row r="3934">
          <cell r="D3934" t="str">
            <v>Namibia, Republic of (Government)</v>
          </cell>
          <cell r="F3934">
            <v>3226222.75</v>
          </cell>
          <cell r="BO3934">
            <v>1</v>
          </cell>
          <cell r="BS3934">
            <v>0</v>
          </cell>
          <cell r="DX3934" t="str">
            <v>2+</v>
          </cell>
          <cell r="EA3934">
            <v>0</v>
          </cell>
        </row>
        <row r="3935">
          <cell r="D3935" t="str">
            <v>Namibia, Republic of (Government)</v>
          </cell>
          <cell r="F3935">
            <v>11179797</v>
          </cell>
          <cell r="BO3935">
            <v>1</v>
          </cell>
          <cell r="BS3935">
            <v>0</v>
          </cell>
          <cell r="DX3935" t="str">
            <v>2+</v>
          </cell>
          <cell r="EA3935">
            <v>0</v>
          </cell>
        </row>
        <row r="3936">
          <cell r="D3936" t="str">
            <v>Namibia, Republic of (Government)</v>
          </cell>
          <cell r="F3936">
            <v>3477051.5</v>
          </cell>
          <cell r="BO3936">
            <v>1</v>
          </cell>
          <cell r="BS3936">
            <v>0</v>
          </cell>
          <cell r="DX3936" t="str">
            <v>2+</v>
          </cell>
          <cell r="EA3936">
            <v>0</v>
          </cell>
        </row>
        <row r="3937">
          <cell r="D3937" t="str">
            <v>Namibia, Republic of (Government)</v>
          </cell>
          <cell r="F3937">
            <v>3345824.5</v>
          </cell>
          <cell r="BO3937">
            <v>1</v>
          </cell>
          <cell r="BS3937">
            <v>0</v>
          </cell>
          <cell r="DX3937" t="str">
            <v>2+</v>
          </cell>
          <cell r="EA3937">
            <v>0</v>
          </cell>
        </row>
        <row r="3938">
          <cell r="D3938" t="str">
            <v>Namibia, Republic of (Government)</v>
          </cell>
          <cell r="F3938">
            <v>3396399.25</v>
          </cell>
          <cell r="BO3938">
            <v>1</v>
          </cell>
          <cell r="BS3938">
            <v>0</v>
          </cell>
          <cell r="DX3938" t="str">
            <v>2+</v>
          </cell>
          <cell r="EA3938">
            <v>0</v>
          </cell>
        </row>
        <row r="3939">
          <cell r="D3939" t="str">
            <v>Namibia, Republic of (Government)</v>
          </cell>
          <cell r="F3939">
            <v>3250975.25</v>
          </cell>
          <cell r="BO3939">
            <v>1</v>
          </cell>
          <cell r="BS3939">
            <v>0</v>
          </cell>
          <cell r="DX3939" t="str">
            <v>2+</v>
          </cell>
          <cell r="EA3939">
            <v>0</v>
          </cell>
        </row>
        <row r="3940">
          <cell r="D3940" t="str">
            <v>Namibia, Republic of (Government)</v>
          </cell>
          <cell r="F3940">
            <v>2690920.75</v>
          </cell>
          <cell r="BO3940">
            <v>1</v>
          </cell>
          <cell r="BS3940">
            <v>0</v>
          </cell>
          <cell r="DX3940" t="str">
            <v>2+</v>
          </cell>
          <cell r="EA3940">
            <v>0</v>
          </cell>
        </row>
        <row r="3941">
          <cell r="D3941" t="str">
            <v>Namibia, Republic of (Government)</v>
          </cell>
          <cell r="F3941">
            <v>2914092.5</v>
          </cell>
          <cell r="BO3941">
            <v>1</v>
          </cell>
          <cell r="BS3941">
            <v>0</v>
          </cell>
          <cell r="DX3941" t="str">
            <v>2+</v>
          </cell>
          <cell r="EA3941">
            <v>0</v>
          </cell>
        </row>
        <row r="3942">
          <cell r="D3942" t="str">
            <v>Namibia, Republic of (Government)</v>
          </cell>
          <cell r="F3942">
            <v>9007927</v>
          </cell>
          <cell r="BO3942">
            <v>1</v>
          </cell>
          <cell r="BS3942">
            <v>0</v>
          </cell>
          <cell r="DX3942" t="str">
            <v>2+</v>
          </cell>
          <cell r="EA3942">
            <v>0</v>
          </cell>
        </row>
        <row r="3943">
          <cell r="D3943" t="str">
            <v>Namibia, Republic of (Government)</v>
          </cell>
          <cell r="F3943">
            <v>3193516.5</v>
          </cell>
          <cell r="BO3943">
            <v>1</v>
          </cell>
          <cell r="BS3943">
            <v>0</v>
          </cell>
          <cell r="DX3943" t="str">
            <v>2+</v>
          </cell>
          <cell r="EA3943">
            <v>0</v>
          </cell>
        </row>
        <row r="3944">
          <cell r="D3944" t="str">
            <v>Namibia, Republic of (Government)</v>
          </cell>
          <cell r="F3944">
            <v>1901173.125</v>
          </cell>
          <cell r="BO3944">
            <v>1</v>
          </cell>
          <cell r="BS3944">
            <v>0</v>
          </cell>
          <cell r="DX3944" t="str">
            <v>2+</v>
          </cell>
          <cell r="EA3944">
            <v>0</v>
          </cell>
        </row>
        <row r="3945">
          <cell r="D3945" t="str">
            <v>Namibia, Republic of (Government)</v>
          </cell>
          <cell r="F3945">
            <v>3129346.25</v>
          </cell>
          <cell r="BO3945">
            <v>1</v>
          </cell>
          <cell r="BS3945">
            <v>0</v>
          </cell>
          <cell r="DX3945" t="str">
            <v>2+</v>
          </cell>
          <cell r="EA3945">
            <v>0</v>
          </cell>
        </row>
        <row r="3946">
          <cell r="D3946" t="str">
            <v>Namibia, Republic of (Government)</v>
          </cell>
          <cell r="F3946">
            <v>2710681.75</v>
          </cell>
          <cell r="BO3946">
            <v>1</v>
          </cell>
          <cell r="BS3946">
            <v>0</v>
          </cell>
          <cell r="DX3946" t="str">
            <v>2+</v>
          </cell>
          <cell r="EA3946">
            <v>0</v>
          </cell>
        </row>
        <row r="3947">
          <cell r="D3947" t="str">
            <v>Namibia, Republic of (Government)</v>
          </cell>
          <cell r="F3947">
            <v>7860479.5</v>
          </cell>
          <cell r="BO3947">
            <v>1</v>
          </cell>
          <cell r="BS3947">
            <v>0</v>
          </cell>
          <cell r="DX3947" t="str">
            <v>2+</v>
          </cell>
          <cell r="EA3947">
            <v>0</v>
          </cell>
        </row>
        <row r="3948">
          <cell r="D3948" t="str">
            <v>Namibia, Republic of (Government)</v>
          </cell>
          <cell r="F3948">
            <v>2925877.75</v>
          </cell>
          <cell r="BO3948">
            <v>1</v>
          </cell>
          <cell r="BS3948">
            <v>0</v>
          </cell>
          <cell r="DX3948" t="str">
            <v>2+</v>
          </cell>
          <cell r="EA3948">
            <v>0</v>
          </cell>
        </row>
        <row r="3949">
          <cell r="D3949" t="str">
            <v>Namibia, Republic of (Government)</v>
          </cell>
          <cell r="F3949">
            <v>5359057</v>
          </cell>
          <cell r="BO3949">
            <v>1</v>
          </cell>
          <cell r="BS3949">
            <v>0</v>
          </cell>
          <cell r="DX3949" t="str">
            <v>2+</v>
          </cell>
          <cell r="EA3949">
            <v>0</v>
          </cell>
        </row>
        <row r="3950">
          <cell r="D3950" t="str">
            <v>Namibia, Republic of (Government)</v>
          </cell>
          <cell r="F3950">
            <v>2420916.75</v>
          </cell>
          <cell r="BO3950">
            <v>1</v>
          </cell>
          <cell r="BS3950">
            <v>0</v>
          </cell>
          <cell r="DX3950" t="str">
            <v>2+</v>
          </cell>
          <cell r="EA3950">
            <v>0</v>
          </cell>
        </row>
        <row r="3951">
          <cell r="D3951" t="str">
            <v>Namibia, Republic of (Government)</v>
          </cell>
          <cell r="F3951">
            <v>2663037</v>
          </cell>
          <cell r="BO3951">
            <v>1</v>
          </cell>
          <cell r="BS3951">
            <v>0</v>
          </cell>
          <cell r="DX3951" t="str">
            <v>2+</v>
          </cell>
          <cell r="EA3951">
            <v>0</v>
          </cell>
        </row>
        <row r="3952">
          <cell r="D3952" t="str">
            <v>Namibia, Republic of (Government)</v>
          </cell>
          <cell r="F3952">
            <v>6005284.5</v>
          </cell>
          <cell r="BO3952">
            <v>1</v>
          </cell>
          <cell r="BS3952">
            <v>0</v>
          </cell>
          <cell r="DX3952" t="str">
            <v>2+</v>
          </cell>
          <cell r="EA3952">
            <v>0</v>
          </cell>
        </row>
        <row r="3953">
          <cell r="D3953" t="str">
            <v>Namibia, Republic of (Government)</v>
          </cell>
          <cell r="F3953">
            <v>4172984</v>
          </cell>
          <cell r="BO3953">
            <v>1</v>
          </cell>
          <cell r="BS3953">
            <v>0</v>
          </cell>
          <cell r="DX3953" t="str">
            <v>2+</v>
          </cell>
          <cell r="EA3953">
            <v>0</v>
          </cell>
        </row>
        <row r="3954">
          <cell r="D3954" t="str">
            <v>Namibia, Republic of (Government)</v>
          </cell>
          <cell r="F3954">
            <v>2583831</v>
          </cell>
          <cell r="BO3954">
            <v>1</v>
          </cell>
          <cell r="BS3954">
            <v>0</v>
          </cell>
          <cell r="DX3954" t="str">
            <v>2+</v>
          </cell>
          <cell r="EA3954">
            <v>0</v>
          </cell>
        </row>
        <row r="3955">
          <cell r="D3955" t="str">
            <v>Namibia, Republic of (Government)</v>
          </cell>
          <cell r="F3955">
            <v>2708508.75</v>
          </cell>
          <cell r="BO3955">
            <v>1</v>
          </cell>
          <cell r="BS3955">
            <v>0</v>
          </cell>
          <cell r="DX3955" t="str">
            <v>2+</v>
          </cell>
          <cell r="EA3955">
            <v>0</v>
          </cell>
        </row>
        <row r="3956">
          <cell r="D3956" t="str">
            <v>Namibia, Republic of (Government)</v>
          </cell>
          <cell r="F3956">
            <v>2086984.125</v>
          </cell>
          <cell r="BO3956">
            <v>1</v>
          </cell>
          <cell r="BS3956">
            <v>0</v>
          </cell>
          <cell r="DX3956" t="str">
            <v>2+</v>
          </cell>
          <cell r="EA3956">
            <v>0</v>
          </cell>
        </row>
        <row r="3957">
          <cell r="D3957" t="str">
            <v>Namibia, Republic of (Government)</v>
          </cell>
          <cell r="F3957">
            <v>9268986</v>
          </cell>
          <cell r="BO3957">
            <v>1</v>
          </cell>
          <cell r="BS3957">
            <v>0</v>
          </cell>
          <cell r="DX3957" t="str">
            <v>2+</v>
          </cell>
          <cell r="EA3957">
            <v>0</v>
          </cell>
        </row>
        <row r="3958">
          <cell r="D3958" t="str">
            <v>Namibia, Republic of (Government)</v>
          </cell>
          <cell r="F3958">
            <v>1627147.75</v>
          </cell>
          <cell r="BO3958">
            <v>1</v>
          </cell>
          <cell r="BS3958">
            <v>0</v>
          </cell>
          <cell r="DX3958" t="str">
            <v>2+</v>
          </cell>
          <cell r="EA3958">
            <v>0</v>
          </cell>
        </row>
        <row r="3959">
          <cell r="D3959" t="str">
            <v>Namibia, Republic of (Government)</v>
          </cell>
          <cell r="F3959">
            <v>2887762.25</v>
          </cell>
          <cell r="BO3959">
            <v>1</v>
          </cell>
          <cell r="BS3959">
            <v>0</v>
          </cell>
          <cell r="DX3959" t="str">
            <v>2+</v>
          </cell>
          <cell r="EA3959">
            <v>0</v>
          </cell>
        </row>
        <row r="3960">
          <cell r="D3960" t="str">
            <v>Namibia, Republic of (Government)</v>
          </cell>
          <cell r="F3960">
            <v>4008124.25</v>
          </cell>
          <cell r="BO3960">
            <v>1</v>
          </cell>
          <cell r="BS3960">
            <v>0</v>
          </cell>
          <cell r="DX3960" t="str">
            <v>2+</v>
          </cell>
          <cell r="EA3960">
            <v>0</v>
          </cell>
        </row>
        <row r="3961">
          <cell r="D3961" t="str">
            <v>Namibia, Republic of (Government)</v>
          </cell>
          <cell r="F3961">
            <v>17098514</v>
          </cell>
          <cell r="BO3961">
            <v>1</v>
          </cell>
          <cell r="BS3961">
            <v>0</v>
          </cell>
          <cell r="DX3961" t="str">
            <v>2+</v>
          </cell>
          <cell r="EA3961">
            <v>0</v>
          </cell>
        </row>
        <row r="3962">
          <cell r="D3962" t="str">
            <v>Namibia, Republic of (Government)</v>
          </cell>
          <cell r="F3962">
            <v>20210786</v>
          </cell>
          <cell r="BO3962">
            <v>1</v>
          </cell>
          <cell r="BS3962">
            <v>0</v>
          </cell>
          <cell r="DX3962" t="str">
            <v>2+</v>
          </cell>
          <cell r="EA3962">
            <v>0</v>
          </cell>
        </row>
        <row r="3963">
          <cell r="D3963" t="str">
            <v>Namibia, Republic of (Government)</v>
          </cell>
          <cell r="F3963">
            <v>1448539.875</v>
          </cell>
          <cell r="BO3963">
            <v>1</v>
          </cell>
          <cell r="BS3963">
            <v>0</v>
          </cell>
          <cell r="DX3963" t="str">
            <v>2+</v>
          </cell>
          <cell r="EA3963">
            <v>0</v>
          </cell>
        </row>
        <row r="3964">
          <cell r="D3964" t="str">
            <v>Namibia, Republic of (Government)</v>
          </cell>
          <cell r="F3964">
            <v>2676659.5</v>
          </cell>
          <cell r="BO3964">
            <v>1</v>
          </cell>
          <cell r="BS3964">
            <v>0</v>
          </cell>
          <cell r="DX3964" t="str">
            <v>2+</v>
          </cell>
          <cell r="EA3964">
            <v>0</v>
          </cell>
        </row>
        <row r="3965">
          <cell r="D3965" t="str">
            <v>Namibia, Republic of (Government)</v>
          </cell>
          <cell r="F3965">
            <v>2218910.75</v>
          </cell>
          <cell r="BO3965">
            <v>1</v>
          </cell>
          <cell r="BS3965">
            <v>0</v>
          </cell>
          <cell r="DX3965" t="str">
            <v>2+</v>
          </cell>
          <cell r="EA3965">
            <v>0</v>
          </cell>
        </row>
        <row r="3966">
          <cell r="D3966" t="str">
            <v>Namibia, Republic of (Government)</v>
          </cell>
          <cell r="F3966">
            <v>2600780.25</v>
          </cell>
          <cell r="BO3966">
            <v>1</v>
          </cell>
          <cell r="BS3966">
            <v>0</v>
          </cell>
          <cell r="DX3966" t="str">
            <v>2+</v>
          </cell>
          <cell r="EA3966">
            <v>0</v>
          </cell>
        </row>
        <row r="3967">
          <cell r="D3967" t="str">
            <v>Namibia, Republic of (Government)</v>
          </cell>
          <cell r="F3967">
            <v>5676849</v>
          </cell>
          <cell r="BO3967">
            <v>1</v>
          </cell>
          <cell r="BS3967">
            <v>0</v>
          </cell>
          <cell r="DX3967" t="str">
            <v>2+</v>
          </cell>
          <cell r="EA3967">
            <v>0</v>
          </cell>
        </row>
        <row r="3968">
          <cell r="D3968" t="str">
            <v>Namibia, Republic of (Government)</v>
          </cell>
          <cell r="F3968">
            <v>2152736.75</v>
          </cell>
          <cell r="BO3968">
            <v>1</v>
          </cell>
          <cell r="BS3968">
            <v>0</v>
          </cell>
          <cell r="DX3968" t="str">
            <v>2+</v>
          </cell>
          <cell r="EA3968">
            <v>0</v>
          </cell>
        </row>
        <row r="3969">
          <cell r="D3969" t="str">
            <v>Namibia, Republic of (Government)</v>
          </cell>
          <cell r="F3969">
            <v>2914092.5</v>
          </cell>
          <cell r="BO3969">
            <v>1</v>
          </cell>
          <cell r="BS3969">
            <v>0</v>
          </cell>
          <cell r="DX3969" t="str">
            <v>2+</v>
          </cell>
          <cell r="EA3969">
            <v>0</v>
          </cell>
        </row>
        <row r="3970">
          <cell r="D3970" t="str">
            <v>Namibia, Republic of (Government)</v>
          </cell>
          <cell r="F3970">
            <v>5404756</v>
          </cell>
          <cell r="BO3970">
            <v>1</v>
          </cell>
          <cell r="BS3970">
            <v>0</v>
          </cell>
          <cell r="DX3970" t="str">
            <v>2+</v>
          </cell>
          <cell r="EA3970">
            <v>0</v>
          </cell>
        </row>
        <row r="3971">
          <cell r="D3971" t="str">
            <v>Namibia, Republic of (Government)</v>
          </cell>
          <cell r="F3971">
            <v>1551616.25</v>
          </cell>
          <cell r="BO3971">
            <v>1</v>
          </cell>
          <cell r="BS3971">
            <v>0</v>
          </cell>
          <cell r="DX3971" t="str">
            <v>2+</v>
          </cell>
          <cell r="EA3971">
            <v>0</v>
          </cell>
        </row>
        <row r="3972">
          <cell r="D3972" t="str">
            <v>Namibia, Republic of (Government)</v>
          </cell>
          <cell r="F3972">
            <v>2896535.75</v>
          </cell>
          <cell r="BO3972">
            <v>1</v>
          </cell>
          <cell r="BS3972">
            <v>0</v>
          </cell>
          <cell r="DX3972" t="str">
            <v>2+</v>
          </cell>
          <cell r="EA3972">
            <v>0</v>
          </cell>
        </row>
        <row r="3973">
          <cell r="D3973" t="str">
            <v>Namibia, Republic of (Government)</v>
          </cell>
          <cell r="F3973">
            <v>1028128.375</v>
          </cell>
          <cell r="BO3973">
            <v>1</v>
          </cell>
          <cell r="BS3973">
            <v>0</v>
          </cell>
          <cell r="DX3973" t="str">
            <v>2+</v>
          </cell>
          <cell r="EA3973">
            <v>0</v>
          </cell>
        </row>
        <row r="3974">
          <cell r="D3974" t="str">
            <v>Namibia, Republic of (Government)</v>
          </cell>
          <cell r="F3974">
            <v>3066732</v>
          </cell>
          <cell r="BO3974">
            <v>1</v>
          </cell>
          <cell r="BS3974">
            <v>0</v>
          </cell>
          <cell r="DX3974" t="str">
            <v>2+</v>
          </cell>
          <cell r="EA3974">
            <v>0</v>
          </cell>
        </row>
        <row r="3975">
          <cell r="D3975" t="str">
            <v>Namibia, Republic of (Government)</v>
          </cell>
          <cell r="F3975">
            <v>6797256.5</v>
          </cell>
          <cell r="BO3975">
            <v>1</v>
          </cell>
          <cell r="BS3975">
            <v>0</v>
          </cell>
          <cell r="DX3975" t="str">
            <v>2+</v>
          </cell>
          <cell r="EA3975">
            <v>0</v>
          </cell>
        </row>
        <row r="3976">
          <cell r="D3976" t="str">
            <v>Namibia, Republic of (Government)</v>
          </cell>
          <cell r="F3976">
            <v>3226222.75</v>
          </cell>
          <cell r="BO3976">
            <v>1</v>
          </cell>
          <cell r="BS3976">
            <v>0</v>
          </cell>
          <cell r="DX3976" t="str">
            <v>2+</v>
          </cell>
          <cell r="EA3976">
            <v>0</v>
          </cell>
        </row>
        <row r="3977">
          <cell r="D3977" t="str">
            <v>Namibia, Republic of (Government)</v>
          </cell>
          <cell r="F3977">
            <v>2289294.25</v>
          </cell>
          <cell r="BO3977">
            <v>1</v>
          </cell>
          <cell r="BS3977">
            <v>0</v>
          </cell>
          <cell r="DX3977" t="str">
            <v>2+</v>
          </cell>
          <cell r="EA3977">
            <v>0</v>
          </cell>
        </row>
        <row r="3978">
          <cell r="D3978" t="str">
            <v>Namibia, Republic of (Government)</v>
          </cell>
          <cell r="F3978">
            <v>13152703</v>
          </cell>
          <cell r="BO3978">
            <v>1</v>
          </cell>
          <cell r="BS3978">
            <v>0</v>
          </cell>
          <cell r="DX3978" t="str">
            <v>2+</v>
          </cell>
          <cell r="EA3978">
            <v>0</v>
          </cell>
        </row>
        <row r="3979">
          <cell r="D3979" t="str">
            <v>Namibia, Republic of (Government)</v>
          </cell>
          <cell r="F3979">
            <v>1146731.75</v>
          </cell>
          <cell r="BO3979">
            <v>1</v>
          </cell>
          <cell r="BS3979">
            <v>0</v>
          </cell>
          <cell r="DX3979" t="str">
            <v>2+</v>
          </cell>
          <cell r="EA3979">
            <v>0</v>
          </cell>
        </row>
        <row r="3980">
          <cell r="D3980" t="str">
            <v>Namibia, Republic of (Government)</v>
          </cell>
          <cell r="F3980">
            <v>1974637.625</v>
          </cell>
          <cell r="BO3980">
            <v>1</v>
          </cell>
          <cell r="BS3980">
            <v>0</v>
          </cell>
          <cell r="DX3980" t="str">
            <v>2+</v>
          </cell>
          <cell r="EA3980">
            <v>0</v>
          </cell>
        </row>
        <row r="3981">
          <cell r="D3981" t="str">
            <v>Namibia, Republic of (Government)</v>
          </cell>
          <cell r="F3981">
            <v>2778400.25</v>
          </cell>
          <cell r="BO3981">
            <v>1</v>
          </cell>
          <cell r="BS3981">
            <v>0</v>
          </cell>
          <cell r="DX3981" t="str">
            <v>2+</v>
          </cell>
          <cell r="EA3981">
            <v>0</v>
          </cell>
        </row>
        <row r="3982">
          <cell r="D3982" t="str">
            <v>Namibia, Republic of (Government)</v>
          </cell>
          <cell r="F3982">
            <v>2600780.25</v>
          </cell>
          <cell r="BO3982">
            <v>1</v>
          </cell>
          <cell r="BS3982">
            <v>0</v>
          </cell>
          <cell r="DX3982" t="str">
            <v>2+</v>
          </cell>
          <cell r="EA3982">
            <v>0</v>
          </cell>
        </row>
        <row r="3983">
          <cell r="D3983" t="str">
            <v>Namibia, Republic of (Government)</v>
          </cell>
          <cell r="F3983">
            <v>4262594</v>
          </cell>
          <cell r="BO3983">
            <v>1</v>
          </cell>
          <cell r="BS3983">
            <v>0</v>
          </cell>
          <cell r="DX3983" t="str">
            <v>2+</v>
          </cell>
          <cell r="EA3983">
            <v>0</v>
          </cell>
        </row>
        <row r="3984">
          <cell r="D3984" t="str">
            <v>Namibia, Republic of (Government)</v>
          </cell>
          <cell r="F3984">
            <v>2151926</v>
          </cell>
          <cell r="BO3984">
            <v>1</v>
          </cell>
          <cell r="BS3984">
            <v>0</v>
          </cell>
          <cell r="DX3984" t="str">
            <v>2+</v>
          </cell>
          <cell r="EA3984">
            <v>0</v>
          </cell>
        </row>
        <row r="3985">
          <cell r="D3985" t="str">
            <v>Namibia, Republic of (Government)</v>
          </cell>
          <cell r="F3985">
            <v>2958930</v>
          </cell>
          <cell r="BO3985">
            <v>1</v>
          </cell>
          <cell r="BS3985">
            <v>0</v>
          </cell>
          <cell r="DX3985" t="str">
            <v>2+</v>
          </cell>
          <cell r="EA3985">
            <v>0</v>
          </cell>
        </row>
        <row r="3986">
          <cell r="D3986" t="str">
            <v>Namibia, Republic of (Government)</v>
          </cell>
          <cell r="F3986">
            <v>4804227.5</v>
          </cell>
          <cell r="BO3986">
            <v>1</v>
          </cell>
          <cell r="BS3986">
            <v>0</v>
          </cell>
          <cell r="DX3986" t="str">
            <v>2+</v>
          </cell>
          <cell r="EA3986">
            <v>0</v>
          </cell>
        </row>
        <row r="3987">
          <cell r="D3987" t="str">
            <v>Namibia, Republic of (Government)</v>
          </cell>
          <cell r="F3987">
            <v>3333981.25</v>
          </cell>
          <cell r="BO3987">
            <v>1</v>
          </cell>
          <cell r="BS3987">
            <v>0</v>
          </cell>
          <cell r="DX3987" t="str">
            <v>2+</v>
          </cell>
          <cell r="EA3987">
            <v>0</v>
          </cell>
        </row>
        <row r="3988">
          <cell r="D3988" t="str">
            <v>Namibia, Republic of (Government)</v>
          </cell>
          <cell r="F3988">
            <v>2870923.25</v>
          </cell>
          <cell r="BO3988">
            <v>1</v>
          </cell>
          <cell r="BS3988">
            <v>0</v>
          </cell>
          <cell r="DX3988" t="str">
            <v>2+</v>
          </cell>
          <cell r="EA3988">
            <v>0</v>
          </cell>
        </row>
        <row r="3989">
          <cell r="D3989" t="str">
            <v>Namibia, Republic of (Government)</v>
          </cell>
          <cell r="F3989">
            <v>3008785.75</v>
          </cell>
          <cell r="BO3989">
            <v>1</v>
          </cell>
          <cell r="BS3989">
            <v>0</v>
          </cell>
          <cell r="DX3989" t="str">
            <v>2+</v>
          </cell>
          <cell r="EA3989">
            <v>0</v>
          </cell>
        </row>
        <row r="3990">
          <cell r="D3990" t="str">
            <v>Namibia, Republic of (Government)</v>
          </cell>
          <cell r="F3990">
            <v>6179324</v>
          </cell>
          <cell r="BO3990">
            <v>1</v>
          </cell>
          <cell r="BS3990">
            <v>0</v>
          </cell>
          <cell r="DX3990" t="str">
            <v>2+</v>
          </cell>
          <cell r="EA3990">
            <v>0</v>
          </cell>
        </row>
        <row r="3991">
          <cell r="D3991" t="str">
            <v>Namibia, Republic of (Government)</v>
          </cell>
          <cell r="F3991">
            <v>3208624.75</v>
          </cell>
          <cell r="BO3991">
            <v>1</v>
          </cell>
          <cell r="BS3991">
            <v>0</v>
          </cell>
          <cell r="DX3991" t="str">
            <v>2+</v>
          </cell>
          <cell r="EA3991">
            <v>0</v>
          </cell>
        </row>
        <row r="3992">
          <cell r="D3992" t="str">
            <v>Namibia, Republic of (Government)</v>
          </cell>
          <cell r="F3992">
            <v>2830840.25</v>
          </cell>
          <cell r="BO3992">
            <v>1</v>
          </cell>
          <cell r="BS3992">
            <v>0</v>
          </cell>
          <cell r="DX3992" t="str">
            <v>2+</v>
          </cell>
          <cell r="EA3992">
            <v>0</v>
          </cell>
        </row>
        <row r="3993">
          <cell r="D3993" t="str">
            <v>Namibia, Republic of (Government)</v>
          </cell>
          <cell r="F3993">
            <v>8129028</v>
          </cell>
          <cell r="BO3993">
            <v>1</v>
          </cell>
          <cell r="BS3993">
            <v>0</v>
          </cell>
          <cell r="DX3993" t="str">
            <v>2+</v>
          </cell>
          <cell r="EA3993">
            <v>0</v>
          </cell>
        </row>
        <row r="3994">
          <cell r="D3994" t="str">
            <v>Namibia, Republic of (Government)</v>
          </cell>
          <cell r="F3994">
            <v>9007927</v>
          </cell>
          <cell r="BO3994">
            <v>1</v>
          </cell>
          <cell r="BS3994">
            <v>0</v>
          </cell>
          <cell r="DX3994" t="str">
            <v>2+</v>
          </cell>
          <cell r="EA3994">
            <v>0</v>
          </cell>
        </row>
        <row r="3995">
          <cell r="D3995" t="str">
            <v>Namibia, Republic of (Government)</v>
          </cell>
          <cell r="F3995">
            <v>1361613.375</v>
          </cell>
          <cell r="BO3995">
            <v>1</v>
          </cell>
          <cell r="BS3995">
            <v>0</v>
          </cell>
          <cell r="DX3995" t="str">
            <v>2+</v>
          </cell>
          <cell r="EA3995">
            <v>0</v>
          </cell>
        </row>
        <row r="3996">
          <cell r="D3996" t="str">
            <v>Namibia, Republic of (Government)</v>
          </cell>
          <cell r="F3996">
            <v>1543209.875</v>
          </cell>
          <cell r="BO3996">
            <v>1</v>
          </cell>
          <cell r="BS3996">
            <v>0</v>
          </cell>
          <cell r="DX3996" t="str">
            <v>2+</v>
          </cell>
          <cell r="EA3996">
            <v>0</v>
          </cell>
        </row>
        <row r="3997">
          <cell r="D3997" t="str">
            <v>Namibia, Republic of (Government)</v>
          </cell>
          <cell r="F3997">
            <v>2427788</v>
          </cell>
          <cell r="BO3997">
            <v>1</v>
          </cell>
          <cell r="BS3997">
            <v>0</v>
          </cell>
          <cell r="DX3997" t="str">
            <v>2+</v>
          </cell>
          <cell r="EA3997">
            <v>0</v>
          </cell>
        </row>
        <row r="3998">
          <cell r="D3998" t="str">
            <v>Namibia, Republic of (Government)</v>
          </cell>
          <cell r="F3998">
            <v>1625487.625</v>
          </cell>
          <cell r="BO3998">
            <v>1</v>
          </cell>
          <cell r="BS3998">
            <v>0</v>
          </cell>
          <cell r="DX3998" t="str">
            <v>2+</v>
          </cell>
          <cell r="EA3998">
            <v>0</v>
          </cell>
        </row>
        <row r="3999">
          <cell r="D3999" t="str">
            <v>Namibia, Republic of (Government)</v>
          </cell>
          <cell r="F3999">
            <v>1339764.25</v>
          </cell>
          <cell r="BO3999">
            <v>1</v>
          </cell>
          <cell r="BS3999">
            <v>0</v>
          </cell>
          <cell r="DX3999" t="str">
            <v>2+</v>
          </cell>
          <cell r="EA3999">
            <v>0</v>
          </cell>
        </row>
        <row r="4000">
          <cell r="D4000" t="str">
            <v>Namibia, Republic of (Government)</v>
          </cell>
          <cell r="F4000">
            <v>1613944.5</v>
          </cell>
          <cell r="BO4000">
            <v>1</v>
          </cell>
          <cell r="BS4000">
            <v>0</v>
          </cell>
          <cell r="DX4000" t="str">
            <v>2+</v>
          </cell>
          <cell r="EA4000">
            <v>0</v>
          </cell>
        </row>
        <row r="4001">
          <cell r="D4001" t="str">
            <v>Namibia, Republic of (Government)</v>
          </cell>
          <cell r="F4001">
            <v>2367144</v>
          </cell>
          <cell r="BO4001">
            <v>1</v>
          </cell>
          <cell r="BS4001">
            <v>0</v>
          </cell>
          <cell r="DX4001" t="str">
            <v>2+</v>
          </cell>
          <cell r="EA4001">
            <v>0</v>
          </cell>
        </row>
        <row r="4002">
          <cell r="D4002" t="str">
            <v>Namibia, Republic of (Government)</v>
          </cell>
          <cell r="F4002">
            <v>4335815.5</v>
          </cell>
          <cell r="BO4002">
            <v>1</v>
          </cell>
          <cell r="BS4002">
            <v>0</v>
          </cell>
          <cell r="DX4002" t="str">
            <v>2+</v>
          </cell>
          <cell r="EA4002">
            <v>0</v>
          </cell>
        </row>
        <row r="4003">
          <cell r="D4003" t="str">
            <v>Namibia, Republic of (Government)</v>
          </cell>
          <cell r="F4003">
            <v>1266292.5</v>
          </cell>
          <cell r="BO4003">
            <v>1</v>
          </cell>
          <cell r="BS4003">
            <v>0</v>
          </cell>
          <cell r="DX4003" t="str">
            <v>2+</v>
          </cell>
          <cell r="EA4003">
            <v>0</v>
          </cell>
        </row>
        <row r="4004">
          <cell r="D4004" t="str">
            <v>Namibia, Republic of (Government)</v>
          </cell>
          <cell r="F4004">
            <v>2296738.75</v>
          </cell>
          <cell r="BO4004">
            <v>1</v>
          </cell>
          <cell r="BS4004">
            <v>0</v>
          </cell>
          <cell r="DX4004" t="str">
            <v>2+</v>
          </cell>
          <cell r="EA4004">
            <v>0</v>
          </cell>
        </row>
        <row r="4005">
          <cell r="D4005" t="str">
            <v>Namibia, Republic of (Government)</v>
          </cell>
          <cell r="F4005">
            <v>2407028.5</v>
          </cell>
          <cell r="BO4005">
            <v>1</v>
          </cell>
          <cell r="BS4005">
            <v>0</v>
          </cell>
          <cell r="DX4005" t="str">
            <v>2+</v>
          </cell>
          <cell r="EA4005">
            <v>0</v>
          </cell>
        </row>
        <row r="4006">
          <cell r="D4006" t="str">
            <v>Namibia, Republic of (Government)</v>
          </cell>
          <cell r="F4006">
            <v>1469998.75</v>
          </cell>
          <cell r="BO4006">
            <v>1</v>
          </cell>
          <cell r="BS4006">
            <v>0</v>
          </cell>
          <cell r="DX4006" t="str">
            <v>2+</v>
          </cell>
          <cell r="EA4006">
            <v>0</v>
          </cell>
        </row>
        <row r="4007">
          <cell r="D4007" t="str">
            <v>Namibia, Republic of (Government)</v>
          </cell>
          <cell r="F4007">
            <v>3089662</v>
          </cell>
          <cell r="BO4007">
            <v>1</v>
          </cell>
          <cell r="BS4007">
            <v>0</v>
          </cell>
          <cell r="DX4007" t="str">
            <v>2+</v>
          </cell>
          <cell r="EA4007">
            <v>0</v>
          </cell>
        </row>
        <row r="4008">
          <cell r="D4008" t="str">
            <v>Namibia, Republic of (Government)</v>
          </cell>
          <cell r="F4008">
            <v>2566899.75</v>
          </cell>
          <cell r="BO4008">
            <v>1</v>
          </cell>
          <cell r="BS4008">
            <v>0</v>
          </cell>
          <cell r="DX4008" t="str">
            <v>2+</v>
          </cell>
          <cell r="EA4008">
            <v>0</v>
          </cell>
        </row>
        <row r="4009">
          <cell r="D4009" t="str">
            <v>Namibia, Republic of (Government)</v>
          </cell>
          <cell r="F4009">
            <v>7919098.5</v>
          </cell>
          <cell r="BO4009">
            <v>1</v>
          </cell>
          <cell r="BS4009">
            <v>0</v>
          </cell>
          <cell r="DX4009" t="str">
            <v>2+</v>
          </cell>
          <cell r="EA4009">
            <v>0</v>
          </cell>
        </row>
        <row r="4010">
          <cell r="D4010" t="str">
            <v>Namibia, Republic of (Government)</v>
          </cell>
          <cell r="F4010">
            <v>5918716.5</v>
          </cell>
          <cell r="BO4010">
            <v>1</v>
          </cell>
          <cell r="BS4010">
            <v>0</v>
          </cell>
          <cell r="DX4010" t="str">
            <v>2+</v>
          </cell>
          <cell r="EA4010">
            <v>0</v>
          </cell>
        </row>
        <row r="4011">
          <cell r="D4011" t="str">
            <v>Namibia, Republic of (Government)</v>
          </cell>
          <cell r="F4011">
            <v>2781641.25</v>
          </cell>
          <cell r="BO4011">
            <v>1</v>
          </cell>
          <cell r="BS4011">
            <v>0</v>
          </cell>
          <cell r="DX4011" t="str">
            <v>2+</v>
          </cell>
          <cell r="EA4011">
            <v>0</v>
          </cell>
        </row>
        <row r="4012">
          <cell r="D4012" t="str">
            <v>Namibia, Republic of (Government)</v>
          </cell>
          <cell r="F4012">
            <v>1338329.75</v>
          </cell>
          <cell r="BO4012">
            <v>1</v>
          </cell>
          <cell r="BS4012">
            <v>0</v>
          </cell>
          <cell r="DX4012" t="str">
            <v>2+</v>
          </cell>
          <cell r="EA4012">
            <v>0</v>
          </cell>
        </row>
        <row r="4013">
          <cell r="D4013" t="str">
            <v>Namibia, Republic of (Government)</v>
          </cell>
          <cell r="F4013">
            <v>446033.8125</v>
          </cell>
          <cell r="BO4013">
            <v>1</v>
          </cell>
          <cell r="BS4013">
            <v>0</v>
          </cell>
          <cell r="DX4013" t="str">
            <v>2+</v>
          </cell>
          <cell r="EA4013">
            <v>0</v>
          </cell>
        </row>
        <row r="4014">
          <cell r="D4014" t="str">
            <v>Namibia, Republic of (Government)</v>
          </cell>
          <cell r="F4014">
            <v>3372990.25</v>
          </cell>
          <cell r="BO4014">
            <v>1</v>
          </cell>
          <cell r="BS4014">
            <v>0</v>
          </cell>
          <cell r="DX4014" t="str">
            <v>2+</v>
          </cell>
          <cell r="EA4014">
            <v>0</v>
          </cell>
        </row>
        <row r="4015">
          <cell r="D4015" t="str">
            <v>Namibia, Republic of (Government)</v>
          </cell>
          <cell r="F4015">
            <v>2152736.75</v>
          </cell>
          <cell r="BO4015">
            <v>1</v>
          </cell>
          <cell r="BS4015">
            <v>0</v>
          </cell>
          <cell r="DX4015" t="str">
            <v>2+</v>
          </cell>
          <cell r="EA4015">
            <v>0</v>
          </cell>
        </row>
        <row r="4016">
          <cell r="D4016" t="str">
            <v>Namibia, Republic of (Government)</v>
          </cell>
          <cell r="F4016">
            <v>2914092.5</v>
          </cell>
          <cell r="BO4016">
            <v>1</v>
          </cell>
          <cell r="BS4016">
            <v>0</v>
          </cell>
          <cell r="DX4016" t="str">
            <v>2+</v>
          </cell>
          <cell r="EA4016">
            <v>0</v>
          </cell>
        </row>
        <row r="4017">
          <cell r="D4017" t="str">
            <v>Namibia, Republic of (Government)</v>
          </cell>
          <cell r="F4017">
            <v>2327047.75</v>
          </cell>
          <cell r="BO4017">
            <v>1</v>
          </cell>
          <cell r="BS4017">
            <v>0</v>
          </cell>
          <cell r="DX4017" t="str">
            <v>2+</v>
          </cell>
          <cell r="EA4017">
            <v>0</v>
          </cell>
        </row>
        <row r="4018">
          <cell r="D4018" t="str">
            <v>Namibia, Republic of (Government)</v>
          </cell>
          <cell r="F4018">
            <v>4078436.75</v>
          </cell>
          <cell r="BO4018">
            <v>1</v>
          </cell>
          <cell r="BS4018">
            <v>0</v>
          </cell>
          <cell r="DX4018" t="str">
            <v>2+</v>
          </cell>
          <cell r="EA4018">
            <v>0</v>
          </cell>
        </row>
        <row r="4019">
          <cell r="D4019" t="str">
            <v>Namibia, Republic of (Government)</v>
          </cell>
          <cell r="F4019">
            <v>2317228.5</v>
          </cell>
          <cell r="BO4019">
            <v>1</v>
          </cell>
          <cell r="BS4019">
            <v>0</v>
          </cell>
          <cell r="DX4019" t="str">
            <v>2+</v>
          </cell>
          <cell r="EA4019">
            <v>0</v>
          </cell>
        </row>
        <row r="4020">
          <cell r="D4020" t="str">
            <v>Namibia, Republic of (Government)</v>
          </cell>
          <cell r="F4020">
            <v>357281.84375</v>
          </cell>
          <cell r="BO4020">
            <v>1</v>
          </cell>
          <cell r="BS4020">
            <v>0</v>
          </cell>
          <cell r="DX4020" t="str">
            <v>2+</v>
          </cell>
          <cell r="EA4020">
            <v>0</v>
          </cell>
        </row>
        <row r="4021">
          <cell r="D4021" t="str">
            <v>Namibia, Republic of (Government)</v>
          </cell>
          <cell r="F4021">
            <v>2453385.75</v>
          </cell>
          <cell r="BO4021">
            <v>1</v>
          </cell>
          <cell r="BS4021">
            <v>0</v>
          </cell>
          <cell r="DX4021" t="str">
            <v>2+</v>
          </cell>
          <cell r="EA4021">
            <v>0</v>
          </cell>
        </row>
        <row r="4022">
          <cell r="D4022" t="str">
            <v>Namibia, Republic of (Government)</v>
          </cell>
          <cell r="F4022">
            <v>4943459</v>
          </cell>
          <cell r="BO4022">
            <v>1</v>
          </cell>
          <cell r="BS4022">
            <v>0</v>
          </cell>
          <cell r="DX4022" t="str">
            <v>2+</v>
          </cell>
          <cell r="EA4022">
            <v>0</v>
          </cell>
        </row>
        <row r="4023">
          <cell r="D4023" t="str">
            <v>Namibia, Republic of (Government)</v>
          </cell>
          <cell r="F4023">
            <v>174327.6875</v>
          </cell>
          <cell r="BO4023">
            <v>1</v>
          </cell>
          <cell r="BS4023">
            <v>0</v>
          </cell>
          <cell r="DX4023" t="str">
            <v>2+</v>
          </cell>
          <cell r="EA4023">
            <v>0</v>
          </cell>
        </row>
        <row r="4024">
          <cell r="D4024" t="str">
            <v>Namibia, Republic of (Government)</v>
          </cell>
          <cell r="F4024">
            <v>2580978.25</v>
          </cell>
          <cell r="BO4024">
            <v>1</v>
          </cell>
          <cell r="BS4024">
            <v>0</v>
          </cell>
          <cell r="DX4024" t="str">
            <v>2+</v>
          </cell>
          <cell r="EA4024">
            <v>0</v>
          </cell>
        </row>
        <row r="4025">
          <cell r="D4025" t="str">
            <v>Namibia, Republic of (Government)</v>
          </cell>
          <cell r="F4025">
            <v>2946656</v>
          </cell>
          <cell r="BO4025">
            <v>1</v>
          </cell>
          <cell r="BS4025">
            <v>0</v>
          </cell>
          <cell r="DX4025" t="str">
            <v>2+</v>
          </cell>
          <cell r="EA4025">
            <v>0</v>
          </cell>
        </row>
        <row r="4026">
          <cell r="D4026" t="str">
            <v>Namibia, Republic of (Government)</v>
          </cell>
          <cell r="F4026">
            <v>2652900.25</v>
          </cell>
          <cell r="BO4026">
            <v>1</v>
          </cell>
          <cell r="BS4026">
            <v>0</v>
          </cell>
          <cell r="DX4026" t="str">
            <v>2+</v>
          </cell>
          <cell r="EA4026">
            <v>0</v>
          </cell>
        </row>
        <row r="4027">
          <cell r="D4027" t="str">
            <v>Namibia, Republic of (Government)</v>
          </cell>
          <cell r="F4027">
            <v>31293.462890625</v>
          </cell>
          <cell r="BO4027">
            <v>1</v>
          </cell>
          <cell r="BS4027">
            <v>0</v>
          </cell>
          <cell r="DX4027" t="str">
            <v>2+</v>
          </cell>
          <cell r="EA4027">
            <v>0</v>
          </cell>
        </row>
        <row r="4028">
          <cell r="D4028" t="str">
            <v>Namibia, Republic of (Government)</v>
          </cell>
          <cell r="F4028">
            <v>1677402</v>
          </cell>
          <cell r="BO4028">
            <v>1</v>
          </cell>
          <cell r="BS4028">
            <v>0</v>
          </cell>
          <cell r="DX4028" t="str">
            <v>2+</v>
          </cell>
          <cell r="EA4028">
            <v>0</v>
          </cell>
        </row>
        <row r="4029">
          <cell r="D4029" t="str">
            <v>Namibia, Republic of (Government)</v>
          </cell>
          <cell r="F4029">
            <v>65019.83203125</v>
          </cell>
          <cell r="BO4029">
            <v>1</v>
          </cell>
          <cell r="BS4029">
            <v>0</v>
          </cell>
          <cell r="DX4029" t="str">
            <v>2+</v>
          </cell>
          <cell r="EA4029">
            <v>0</v>
          </cell>
        </row>
        <row r="4030">
          <cell r="D4030" t="str">
            <v>Namibia, Republic of (Government)</v>
          </cell>
          <cell r="F4030">
            <v>2101822</v>
          </cell>
          <cell r="BO4030">
            <v>1</v>
          </cell>
          <cell r="BS4030">
            <v>0</v>
          </cell>
          <cell r="DX4030" t="str">
            <v>2+</v>
          </cell>
          <cell r="EA4030">
            <v>0</v>
          </cell>
        </row>
        <row r="4031">
          <cell r="D4031" t="str">
            <v>Namibia, Republic of (Government)</v>
          </cell>
          <cell r="F4031">
            <v>2151926</v>
          </cell>
          <cell r="BO4031">
            <v>1</v>
          </cell>
          <cell r="BS4031">
            <v>0</v>
          </cell>
          <cell r="DX4031" t="str">
            <v>2+</v>
          </cell>
          <cell r="EA4031">
            <v>0</v>
          </cell>
        </row>
        <row r="4032">
          <cell r="D4032" t="str">
            <v>Namibia, Republic of (Government)</v>
          </cell>
          <cell r="F4032">
            <v>2367144</v>
          </cell>
          <cell r="BO4032">
            <v>1</v>
          </cell>
          <cell r="BS4032">
            <v>0</v>
          </cell>
          <cell r="DX4032" t="str">
            <v>2+</v>
          </cell>
          <cell r="EA4032">
            <v>0</v>
          </cell>
        </row>
        <row r="4033">
          <cell r="D4033" t="str">
            <v>Namibia, Republic of (Government)</v>
          </cell>
          <cell r="F4033">
            <v>1962527</v>
          </cell>
          <cell r="BO4033">
            <v>1</v>
          </cell>
          <cell r="BS4033">
            <v>0</v>
          </cell>
          <cell r="DX4033" t="str">
            <v>2+</v>
          </cell>
          <cell r="EA4033">
            <v>0</v>
          </cell>
        </row>
        <row r="4034">
          <cell r="D4034" t="str">
            <v>Namibia, Republic of (Government)</v>
          </cell>
          <cell r="F4034">
            <v>4731026.5</v>
          </cell>
          <cell r="BO4034">
            <v>1</v>
          </cell>
          <cell r="BS4034">
            <v>0</v>
          </cell>
          <cell r="DX4034" t="str">
            <v>2+</v>
          </cell>
          <cell r="EA4034">
            <v>0</v>
          </cell>
        </row>
        <row r="4035">
          <cell r="D4035" t="str">
            <v>Namibia, Republic of (Government)</v>
          </cell>
          <cell r="F4035">
            <v>2296738.75</v>
          </cell>
          <cell r="BO4035">
            <v>1</v>
          </cell>
          <cell r="BS4035">
            <v>0</v>
          </cell>
          <cell r="DX4035" t="str">
            <v>2+</v>
          </cell>
          <cell r="EA4035">
            <v>0</v>
          </cell>
        </row>
        <row r="4036">
          <cell r="D4036" t="str">
            <v>Namibia, Republic of (Government)</v>
          </cell>
          <cell r="F4036">
            <v>2407028.5</v>
          </cell>
          <cell r="BO4036">
            <v>1</v>
          </cell>
          <cell r="BS4036">
            <v>0</v>
          </cell>
          <cell r="DX4036" t="str">
            <v>2+</v>
          </cell>
          <cell r="EA4036">
            <v>0</v>
          </cell>
        </row>
        <row r="4037">
          <cell r="D4037" t="str">
            <v>Namibia, Republic of (Government)</v>
          </cell>
          <cell r="F4037">
            <v>1329697.125</v>
          </cell>
          <cell r="BO4037">
            <v>1</v>
          </cell>
          <cell r="BS4037">
            <v>0</v>
          </cell>
          <cell r="DX4037" t="str">
            <v>2+</v>
          </cell>
          <cell r="EA4037">
            <v>0</v>
          </cell>
        </row>
        <row r="4038">
          <cell r="D4038" t="str">
            <v>Namibia, Republic of (Government)</v>
          </cell>
          <cell r="F4038">
            <v>4325527</v>
          </cell>
          <cell r="BO4038">
            <v>1</v>
          </cell>
          <cell r="BS4038">
            <v>0</v>
          </cell>
          <cell r="DX4038" t="str">
            <v>2+</v>
          </cell>
          <cell r="EA4038">
            <v>0</v>
          </cell>
        </row>
        <row r="4039">
          <cell r="D4039" t="str">
            <v>Namibia, Republic of (Government)</v>
          </cell>
          <cell r="F4039">
            <v>2566899.75</v>
          </cell>
          <cell r="BO4039">
            <v>1</v>
          </cell>
          <cell r="BS4039">
            <v>0</v>
          </cell>
          <cell r="DX4039" t="str">
            <v>2+</v>
          </cell>
          <cell r="EA4039">
            <v>0</v>
          </cell>
        </row>
        <row r="4040">
          <cell r="D4040" t="str">
            <v>Namibia, Republic of (Government)</v>
          </cell>
          <cell r="F4040">
            <v>1748069.5</v>
          </cell>
          <cell r="BO4040">
            <v>1</v>
          </cell>
          <cell r="BS4040">
            <v>0</v>
          </cell>
          <cell r="DX4040" t="str">
            <v>2+</v>
          </cell>
          <cell r="EA4040">
            <v>0</v>
          </cell>
        </row>
        <row r="4041">
          <cell r="D4041" t="str">
            <v>Namibia, Republic of (Government)</v>
          </cell>
          <cell r="F4041">
            <v>3501907.25</v>
          </cell>
          <cell r="BO4041">
            <v>1</v>
          </cell>
          <cell r="BS4041">
            <v>0</v>
          </cell>
          <cell r="DX4041" t="str">
            <v>2+</v>
          </cell>
          <cell r="EA4041">
            <v>0</v>
          </cell>
        </row>
        <row r="4042">
          <cell r="D4042" t="str">
            <v>Namibia, Republic of (Government)</v>
          </cell>
          <cell r="F4042">
            <v>2781641.25</v>
          </cell>
          <cell r="BO4042">
            <v>1</v>
          </cell>
          <cell r="BS4042">
            <v>0</v>
          </cell>
          <cell r="DX4042" t="str">
            <v>2+</v>
          </cell>
          <cell r="EA4042">
            <v>0</v>
          </cell>
        </row>
        <row r="4043">
          <cell r="D4043" t="str">
            <v>Namibia, Republic of (Government)</v>
          </cell>
          <cell r="F4043">
            <v>1338329.75</v>
          </cell>
          <cell r="BO4043">
            <v>1</v>
          </cell>
          <cell r="BS4043">
            <v>0</v>
          </cell>
          <cell r="DX4043" t="str">
            <v>2+</v>
          </cell>
          <cell r="EA4043">
            <v>0</v>
          </cell>
        </row>
        <row r="4044">
          <cell r="D4044" t="str">
            <v>Namibia, Republic of (Government)</v>
          </cell>
          <cell r="F4044">
            <v>3150305.75</v>
          </cell>
          <cell r="BO4044">
            <v>1</v>
          </cell>
          <cell r="BS4044">
            <v>0</v>
          </cell>
          <cell r="DX4044" t="str">
            <v>2+</v>
          </cell>
          <cell r="EA4044">
            <v>0</v>
          </cell>
        </row>
        <row r="4045">
          <cell r="D4045" t="str">
            <v>Namibia, Republic of (Government)</v>
          </cell>
          <cell r="F4045">
            <v>1950585.125</v>
          </cell>
          <cell r="BO4045">
            <v>1</v>
          </cell>
          <cell r="BS4045">
            <v>0</v>
          </cell>
          <cell r="DX4045" t="str">
            <v>2+</v>
          </cell>
          <cell r="EA4045">
            <v>0</v>
          </cell>
        </row>
        <row r="4046">
          <cell r="D4046" t="str">
            <v>Namibia, Republic of (Government)</v>
          </cell>
          <cell r="F4046">
            <v>2692926</v>
          </cell>
          <cell r="BO4046">
            <v>1</v>
          </cell>
          <cell r="BS4046">
            <v>0</v>
          </cell>
          <cell r="DX4046" t="str">
            <v>2+</v>
          </cell>
          <cell r="EA4046">
            <v>0</v>
          </cell>
        </row>
        <row r="4047">
          <cell r="D4047" t="str">
            <v>Namibia, Republic of (Government)</v>
          </cell>
          <cell r="F4047">
            <v>2152736.75</v>
          </cell>
          <cell r="BO4047">
            <v>1</v>
          </cell>
          <cell r="BS4047">
            <v>0</v>
          </cell>
          <cell r="DX4047" t="str">
            <v>2+</v>
          </cell>
          <cell r="EA4047">
            <v>0</v>
          </cell>
        </row>
        <row r="4048">
          <cell r="D4048" t="str">
            <v>Namibia, Republic of (Government)</v>
          </cell>
          <cell r="F4048">
            <v>2622683.25</v>
          </cell>
          <cell r="BO4048">
            <v>1</v>
          </cell>
          <cell r="BS4048">
            <v>0</v>
          </cell>
          <cell r="DX4048" t="str">
            <v>2+</v>
          </cell>
          <cell r="EA4048">
            <v>0</v>
          </cell>
        </row>
        <row r="4049">
          <cell r="D4049" t="str">
            <v>Namibia, Republic of (Government)</v>
          </cell>
          <cell r="F4049">
            <v>4804227.5</v>
          </cell>
          <cell r="BO4049">
            <v>1</v>
          </cell>
          <cell r="BS4049">
            <v>0</v>
          </cell>
          <cell r="DX4049" t="str">
            <v>2+</v>
          </cell>
          <cell r="EA4049">
            <v>0</v>
          </cell>
        </row>
        <row r="4050">
          <cell r="D4050" t="str">
            <v>Namibia, Republic of (Government)</v>
          </cell>
          <cell r="F4050">
            <v>661543.4375</v>
          </cell>
          <cell r="BO4050">
            <v>1</v>
          </cell>
          <cell r="BS4050">
            <v>0</v>
          </cell>
          <cell r="DX4050" t="str">
            <v>2+</v>
          </cell>
          <cell r="EA4050">
            <v>0</v>
          </cell>
        </row>
        <row r="4051">
          <cell r="D4051" t="str">
            <v>Namibia, Republic of (Government)</v>
          </cell>
          <cell r="F4051">
            <v>2606882.25</v>
          </cell>
          <cell r="BO4051">
            <v>1</v>
          </cell>
          <cell r="BS4051">
            <v>0</v>
          </cell>
          <cell r="DX4051" t="str">
            <v>2+</v>
          </cell>
          <cell r="EA4051">
            <v>0</v>
          </cell>
        </row>
        <row r="4052">
          <cell r="D4052" t="str">
            <v>Namibia, Republic of (Government)</v>
          </cell>
          <cell r="F4052">
            <v>2760059</v>
          </cell>
          <cell r="BO4052">
            <v>1</v>
          </cell>
          <cell r="BS4052">
            <v>0</v>
          </cell>
          <cell r="DX4052" t="str">
            <v>2+</v>
          </cell>
          <cell r="EA4052">
            <v>0</v>
          </cell>
        </row>
        <row r="4053">
          <cell r="D4053" t="str">
            <v>Namibia, Republic of (Government)</v>
          </cell>
          <cell r="F4053">
            <v>4325527</v>
          </cell>
          <cell r="BO4053">
            <v>1</v>
          </cell>
          <cell r="BS4053">
            <v>0</v>
          </cell>
          <cell r="DX4053" t="str">
            <v>2+</v>
          </cell>
          <cell r="EA4053">
            <v>0</v>
          </cell>
        </row>
        <row r="4054">
          <cell r="D4054" t="str">
            <v>Namibia, Republic of (Government)</v>
          </cell>
          <cell r="F4054">
            <v>2903600.5</v>
          </cell>
          <cell r="BO4054">
            <v>1</v>
          </cell>
          <cell r="BS4054">
            <v>0</v>
          </cell>
          <cell r="DX4054" t="str">
            <v>2+</v>
          </cell>
          <cell r="EA4054">
            <v>0</v>
          </cell>
        </row>
        <row r="4055">
          <cell r="D4055" t="str">
            <v>Namibia, Republic of (Government)</v>
          </cell>
          <cell r="F4055">
            <v>4374846</v>
          </cell>
          <cell r="BO4055">
            <v>1</v>
          </cell>
          <cell r="BS4055">
            <v>0</v>
          </cell>
          <cell r="DX4055" t="str">
            <v>2+</v>
          </cell>
          <cell r="EA4055">
            <v>0</v>
          </cell>
        </row>
        <row r="4056">
          <cell r="D4056" t="str">
            <v>Namibia, Republic of (Government)</v>
          </cell>
          <cell r="F4056">
            <v>6248849</v>
          </cell>
          <cell r="BO4056">
            <v>1</v>
          </cell>
          <cell r="BS4056">
            <v>0</v>
          </cell>
          <cell r="DX4056" t="str">
            <v>2+</v>
          </cell>
          <cell r="EA4056">
            <v>0</v>
          </cell>
        </row>
        <row r="4057">
          <cell r="D4057" t="str">
            <v>Namibia, Republic of (Government)</v>
          </cell>
          <cell r="F4057">
            <v>2086230.875</v>
          </cell>
          <cell r="BO4057">
            <v>1</v>
          </cell>
          <cell r="BS4057">
            <v>0</v>
          </cell>
          <cell r="DX4057" t="str">
            <v>2+</v>
          </cell>
          <cell r="EA4057">
            <v>0</v>
          </cell>
        </row>
        <row r="4058">
          <cell r="D4058" t="str">
            <v>Namibia, Republic of (Government)</v>
          </cell>
          <cell r="F4058">
            <v>1681427.75</v>
          </cell>
          <cell r="BO4058">
            <v>1</v>
          </cell>
          <cell r="BS4058">
            <v>0</v>
          </cell>
          <cell r="DX4058" t="str">
            <v>2+</v>
          </cell>
          <cell r="EA4058">
            <v>0</v>
          </cell>
        </row>
        <row r="4059">
          <cell r="D4059" t="str">
            <v>Namibia, Republic of (Government)</v>
          </cell>
          <cell r="F4059">
            <v>3924252</v>
          </cell>
          <cell r="BO4059">
            <v>1</v>
          </cell>
          <cell r="BS4059">
            <v>0</v>
          </cell>
          <cell r="DX4059" t="str">
            <v>2+</v>
          </cell>
          <cell r="EA4059">
            <v>0</v>
          </cell>
        </row>
        <row r="4060">
          <cell r="D4060" t="str">
            <v>Namibia, Republic of (Government)</v>
          </cell>
          <cell r="F4060">
            <v>1765279.625</v>
          </cell>
          <cell r="BO4060">
            <v>1</v>
          </cell>
          <cell r="BS4060">
            <v>0</v>
          </cell>
          <cell r="DX4060" t="str">
            <v>2+</v>
          </cell>
          <cell r="EA4060">
            <v>0</v>
          </cell>
        </row>
        <row r="4061">
          <cell r="D4061" t="str">
            <v>Namibia, Republic of (Government)</v>
          </cell>
          <cell r="F4061">
            <v>2679528.5</v>
          </cell>
          <cell r="BO4061">
            <v>1</v>
          </cell>
          <cell r="BS4061">
            <v>0</v>
          </cell>
          <cell r="DX4061" t="str">
            <v>2+</v>
          </cell>
          <cell r="EA4061">
            <v>0</v>
          </cell>
        </row>
        <row r="4062">
          <cell r="D4062" t="str">
            <v>Namibia, Republic of (Government)</v>
          </cell>
          <cell r="F4062">
            <v>1613944.5</v>
          </cell>
          <cell r="BO4062">
            <v>1</v>
          </cell>
          <cell r="BS4062">
            <v>0</v>
          </cell>
          <cell r="DX4062" t="str">
            <v>2+</v>
          </cell>
          <cell r="EA4062">
            <v>0</v>
          </cell>
        </row>
        <row r="4063">
          <cell r="D4063" t="str">
            <v>Namibia, Republic of (Government)</v>
          </cell>
          <cell r="F4063">
            <v>2663037</v>
          </cell>
          <cell r="BO4063">
            <v>1</v>
          </cell>
          <cell r="BS4063">
            <v>0</v>
          </cell>
          <cell r="DX4063" t="str">
            <v>2+</v>
          </cell>
          <cell r="EA4063">
            <v>0</v>
          </cell>
        </row>
        <row r="4064">
          <cell r="D4064" t="str">
            <v>Namibia, Republic of (Government)</v>
          </cell>
          <cell r="F4064">
            <v>4329810</v>
          </cell>
          <cell r="BO4064">
            <v>1</v>
          </cell>
          <cell r="BS4064">
            <v>0</v>
          </cell>
          <cell r="DX4064" t="str">
            <v>2+</v>
          </cell>
          <cell r="EA4064">
            <v>0</v>
          </cell>
        </row>
        <row r="4065">
          <cell r="D4065" t="str">
            <v>Namibia, Republic of (Government)</v>
          </cell>
          <cell r="F4065">
            <v>1247549.625</v>
          </cell>
          <cell r="BO4065">
            <v>1</v>
          </cell>
          <cell r="BS4065">
            <v>0</v>
          </cell>
          <cell r="DX4065" t="str">
            <v>2+</v>
          </cell>
          <cell r="EA4065">
            <v>0</v>
          </cell>
        </row>
        <row r="4066">
          <cell r="D4066" t="str">
            <v>Namibia, Republic of (Government)</v>
          </cell>
          <cell r="F4066">
            <v>2583831</v>
          </cell>
          <cell r="BO4066">
            <v>1</v>
          </cell>
          <cell r="BS4066">
            <v>0</v>
          </cell>
          <cell r="DX4066" t="str">
            <v>2+</v>
          </cell>
          <cell r="EA4066">
            <v>0</v>
          </cell>
        </row>
        <row r="4067">
          <cell r="D4067" t="str">
            <v>Namibia, Republic of (Government)</v>
          </cell>
          <cell r="F4067">
            <v>2707907</v>
          </cell>
          <cell r="BO4067">
            <v>1</v>
          </cell>
          <cell r="BS4067">
            <v>0</v>
          </cell>
          <cell r="DX4067" t="str">
            <v>2+</v>
          </cell>
          <cell r="EA4067">
            <v>0</v>
          </cell>
        </row>
        <row r="4068">
          <cell r="D4068" t="str">
            <v>Namibia, Republic of (Government)</v>
          </cell>
          <cell r="F4068">
            <v>3089662</v>
          </cell>
          <cell r="BO4068">
            <v>1</v>
          </cell>
          <cell r="BS4068">
            <v>0</v>
          </cell>
          <cell r="DX4068" t="str">
            <v>2+</v>
          </cell>
          <cell r="EA4068">
            <v>0</v>
          </cell>
        </row>
        <row r="4069">
          <cell r="D4069" t="str">
            <v>Namibia, Republic of (Government)</v>
          </cell>
          <cell r="F4069">
            <v>2887762.25</v>
          </cell>
          <cell r="BO4069">
            <v>1</v>
          </cell>
          <cell r="BS4069">
            <v>0</v>
          </cell>
          <cell r="DX4069" t="str">
            <v>2+</v>
          </cell>
          <cell r="EA4069">
            <v>0</v>
          </cell>
        </row>
        <row r="4070">
          <cell r="D4070" t="str">
            <v>Namibia, Republic of (Government)</v>
          </cell>
          <cell r="F4070">
            <v>6191908.5</v>
          </cell>
          <cell r="BO4070">
            <v>1</v>
          </cell>
          <cell r="BS4070">
            <v>0</v>
          </cell>
          <cell r="DX4070" t="str">
            <v>2+</v>
          </cell>
          <cell r="EA4070">
            <v>0</v>
          </cell>
        </row>
        <row r="4071">
          <cell r="D4071" t="str">
            <v>Namibia, Republic of (Government)</v>
          </cell>
          <cell r="F4071">
            <v>5287386.5</v>
          </cell>
          <cell r="BO4071">
            <v>1</v>
          </cell>
          <cell r="BS4071">
            <v>0</v>
          </cell>
          <cell r="DX4071" t="str">
            <v>2+</v>
          </cell>
          <cell r="EA4071">
            <v>0</v>
          </cell>
        </row>
        <row r="4072">
          <cell r="D4072" t="str">
            <v>Norway, Kingdom of (Government)</v>
          </cell>
          <cell r="F4072">
            <v>293200672</v>
          </cell>
          <cell r="BO4072">
            <v>0</v>
          </cell>
          <cell r="BS4072">
            <v>0</v>
          </cell>
          <cell r="DX4072" t="str">
            <v>0-1</v>
          </cell>
          <cell r="EA4072">
            <v>1</v>
          </cell>
        </row>
        <row r="4073">
          <cell r="D4073" t="str">
            <v>Norway, Kingdom of (Government)</v>
          </cell>
          <cell r="F4073">
            <v>227567536</v>
          </cell>
          <cell r="BO4073">
            <v>0</v>
          </cell>
          <cell r="BS4073">
            <v>0</v>
          </cell>
          <cell r="DX4073" t="str">
            <v>0-1</v>
          </cell>
          <cell r="EA4073">
            <v>1</v>
          </cell>
        </row>
        <row r="4074">
          <cell r="D4074" t="str">
            <v>Norway, Kingdom of (Government)</v>
          </cell>
          <cell r="F4074">
            <v>218304864</v>
          </cell>
          <cell r="BO4074">
            <v>0</v>
          </cell>
          <cell r="BS4074">
            <v>0</v>
          </cell>
          <cell r="DX4074" t="str">
            <v>0-1</v>
          </cell>
          <cell r="EA4074">
            <v>1</v>
          </cell>
        </row>
        <row r="4075">
          <cell r="D4075" t="str">
            <v>Norway, Kingdom of (Government)</v>
          </cell>
          <cell r="F4075">
            <v>227585664</v>
          </cell>
          <cell r="BO4075">
            <v>0</v>
          </cell>
          <cell r="BS4075">
            <v>0</v>
          </cell>
          <cell r="DX4075" t="str">
            <v>NA</v>
          </cell>
          <cell r="EA4075">
            <v>1</v>
          </cell>
        </row>
        <row r="4076">
          <cell r="D4076" t="str">
            <v>Norway, Kingdom of (Government)</v>
          </cell>
          <cell r="F4076">
            <v>336632320</v>
          </cell>
          <cell r="BO4076">
            <v>0</v>
          </cell>
          <cell r="BS4076">
            <v>0</v>
          </cell>
          <cell r="DX4076" t="str">
            <v>1-2</v>
          </cell>
          <cell r="EA4076">
            <v>1</v>
          </cell>
        </row>
        <row r="4077">
          <cell r="D4077" t="str">
            <v>Norway, Kingdom of (Government)</v>
          </cell>
          <cell r="F4077">
            <v>192370576</v>
          </cell>
          <cell r="BO4077">
            <v>0</v>
          </cell>
          <cell r="BS4077">
            <v>0</v>
          </cell>
          <cell r="DX4077" t="str">
            <v>0-1</v>
          </cell>
          <cell r="EA4077">
            <v>1</v>
          </cell>
        </row>
        <row r="4078">
          <cell r="D4078" t="str">
            <v>Norway, Kingdom of (Government)</v>
          </cell>
          <cell r="F4078">
            <v>326118848</v>
          </cell>
          <cell r="BO4078">
            <v>0</v>
          </cell>
          <cell r="BS4078">
            <v>0</v>
          </cell>
          <cell r="DX4078" t="str">
            <v>1-2</v>
          </cell>
          <cell r="EA4078">
            <v>1</v>
          </cell>
        </row>
        <row r="4079">
          <cell r="D4079" t="str">
            <v>Norway, Kingdom of (Government)</v>
          </cell>
          <cell r="F4079">
            <v>215412784</v>
          </cell>
          <cell r="BO4079">
            <v>0</v>
          </cell>
          <cell r="BS4079">
            <v>0</v>
          </cell>
          <cell r="DX4079" t="str">
            <v>0-1</v>
          </cell>
          <cell r="EA4079">
            <v>1</v>
          </cell>
        </row>
        <row r="4080">
          <cell r="D4080" t="str">
            <v>Norway, Kingdom of (Government)</v>
          </cell>
          <cell r="F4080">
            <v>310478656</v>
          </cell>
          <cell r="BO4080">
            <v>0</v>
          </cell>
          <cell r="BS4080">
            <v>0</v>
          </cell>
          <cell r="DX4080" t="str">
            <v>0-1</v>
          </cell>
          <cell r="EA4080">
            <v>1</v>
          </cell>
        </row>
        <row r="4081">
          <cell r="D4081" t="str">
            <v>Norway, Kingdom of (Government)</v>
          </cell>
          <cell r="F4081">
            <v>455171328</v>
          </cell>
          <cell r="BO4081">
            <v>0</v>
          </cell>
          <cell r="BS4081">
            <v>0</v>
          </cell>
          <cell r="DX4081" t="str">
            <v>0-1</v>
          </cell>
          <cell r="EA4081">
            <v>1</v>
          </cell>
        </row>
        <row r="4082">
          <cell r="D4082" t="str">
            <v>Norway, Kingdom of (Government)</v>
          </cell>
          <cell r="F4082">
            <v>227585664</v>
          </cell>
          <cell r="BO4082">
            <v>0</v>
          </cell>
          <cell r="BS4082">
            <v>0</v>
          </cell>
          <cell r="DX4082" t="str">
            <v>0-1</v>
          </cell>
          <cell r="EA4082">
            <v>1</v>
          </cell>
        </row>
        <row r="4083">
          <cell r="D4083" t="str">
            <v>Norway, Kingdom of (Government)</v>
          </cell>
          <cell r="F4083">
            <v>227585664</v>
          </cell>
          <cell r="BO4083">
            <v>0</v>
          </cell>
          <cell r="BS4083">
            <v>0</v>
          </cell>
          <cell r="DX4083" t="str">
            <v>0-1</v>
          </cell>
          <cell r="EA4083">
            <v>1</v>
          </cell>
        </row>
        <row r="4084">
          <cell r="D4084" t="str">
            <v>Norway, Kingdom of (Government)</v>
          </cell>
          <cell r="F4084">
            <v>227585664</v>
          </cell>
          <cell r="BO4084">
            <v>0</v>
          </cell>
          <cell r="BS4084">
            <v>0</v>
          </cell>
          <cell r="DX4084" t="str">
            <v>0-1</v>
          </cell>
          <cell r="EA4084">
            <v>1</v>
          </cell>
        </row>
        <row r="4085">
          <cell r="D4085" t="str">
            <v>Norway, Kingdom of (Government)</v>
          </cell>
          <cell r="F4085">
            <v>216835072</v>
          </cell>
          <cell r="BO4085">
            <v>0</v>
          </cell>
          <cell r="BS4085">
            <v>0</v>
          </cell>
          <cell r="DX4085" t="str">
            <v>1-2</v>
          </cell>
          <cell r="EA4085">
            <v>1</v>
          </cell>
        </row>
        <row r="4086">
          <cell r="D4086" t="str">
            <v>Norway, Kingdom of (Government)</v>
          </cell>
          <cell r="F4086">
            <v>319335776</v>
          </cell>
          <cell r="BO4086">
            <v>0</v>
          </cell>
          <cell r="BS4086">
            <v>0</v>
          </cell>
          <cell r="DX4086" t="str">
            <v>1-2</v>
          </cell>
          <cell r="EA4086">
            <v>1</v>
          </cell>
        </row>
        <row r="4087">
          <cell r="D4087" t="str">
            <v>Norway, Kingdom of (Government)</v>
          </cell>
          <cell r="F4087">
            <v>206196192</v>
          </cell>
          <cell r="BO4087">
            <v>0</v>
          </cell>
          <cell r="BS4087">
            <v>0</v>
          </cell>
          <cell r="DX4087" t="str">
            <v>0-1</v>
          </cell>
          <cell r="EA4087">
            <v>1</v>
          </cell>
        </row>
        <row r="4088">
          <cell r="D4088" t="str">
            <v>Norway, Kingdom of (Government)</v>
          </cell>
          <cell r="F4088">
            <v>211121904</v>
          </cell>
          <cell r="BO4088">
            <v>0</v>
          </cell>
          <cell r="BS4088">
            <v>0</v>
          </cell>
          <cell r="DX4088" t="str">
            <v>0-1</v>
          </cell>
          <cell r="EA4088">
            <v>1</v>
          </cell>
        </row>
        <row r="4089">
          <cell r="D4089" t="str">
            <v>Norway, Kingdom of (Government)</v>
          </cell>
          <cell r="F4089">
            <v>2588857088</v>
          </cell>
          <cell r="BO4089">
            <v>0</v>
          </cell>
          <cell r="BS4089">
            <v>0</v>
          </cell>
          <cell r="DX4089" t="str">
            <v>1-2</v>
          </cell>
          <cell r="EA4089">
            <v>1</v>
          </cell>
        </row>
        <row r="4090">
          <cell r="D4090" t="str">
            <v>Norway, Kingdom of (Government)</v>
          </cell>
          <cell r="F4090">
            <v>200078032</v>
          </cell>
          <cell r="BO4090">
            <v>0</v>
          </cell>
          <cell r="BS4090">
            <v>0</v>
          </cell>
          <cell r="DX4090" t="str">
            <v>0-1</v>
          </cell>
          <cell r="EA4090">
            <v>1</v>
          </cell>
        </row>
        <row r="4091">
          <cell r="D4091" t="str">
            <v>Norway, Kingdom of (Government)</v>
          </cell>
          <cell r="F4091">
            <v>188714848</v>
          </cell>
          <cell r="BO4091">
            <v>0</v>
          </cell>
          <cell r="BS4091">
            <v>0</v>
          </cell>
          <cell r="DX4091" t="str">
            <v>0-1</v>
          </cell>
          <cell r="EA4091">
            <v>1</v>
          </cell>
        </row>
        <row r="4092">
          <cell r="D4092" t="str">
            <v>Norway, Kingdom of (Government)</v>
          </cell>
          <cell r="F4092">
            <v>194052304</v>
          </cell>
          <cell r="BO4092">
            <v>0</v>
          </cell>
          <cell r="BS4092">
            <v>0</v>
          </cell>
          <cell r="DX4092" t="str">
            <v>0-1</v>
          </cell>
          <cell r="EA4092">
            <v>1</v>
          </cell>
        </row>
        <row r="4093">
          <cell r="D4093" t="str">
            <v>Norway, Kingdom of (Government)</v>
          </cell>
          <cell r="F4093">
            <v>1013705280</v>
          </cell>
          <cell r="BO4093">
            <v>0</v>
          </cell>
          <cell r="BS4093">
            <v>0</v>
          </cell>
          <cell r="DX4093" t="str">
            <v>0-1</v>
          </cell>
          <cell r="EA4093">
            <v>1</v>
          </cell>
        </row>
        <row r="4094">
          <cell r="D4094" t="str">
            <v>Norway, Kingdom of (Government)</v>
          </cell>
          <cell r="F4094">
            <v>221395680</v>
          </cell>
          <cell r="BO4094">
            <v>0</v>
          </cell>
          <cell r="BS4094">
            <v>0</v>
          </cell>
          <cell r="DX4094" t="str">
            <v>0-1</v>
          </cell>
          <cell r="EA4094">
            <v>1</v>
          </cell>
        </row>
        <row r="4095">
          <cell r="D4095" t="str">
            <v>Norway, Kingdom of (Government)</v>
          </cell>
          <cell r="F4095">
            <v>213647824</v>
          </cell>
          <cell r="BO4095">
            <v>0</v>
          </cell>
          <cell r="BS4095">
            <v>0</v>
          </cell>
          <cell r="DX4095" t="str">
            <v>0-1</v>
          </cell>
          <cell r="EA4095">
            <v>1</v>
          </cell>
        </row>
        <row r="4096">
          <cell r="D4096" t="str">
            <v>Norway, Kingdom of (Government)</v>
          </cell>
          <cell r="F4096">
            <v>209760144</v>
          </cell>
          <cell r="BO4096">
            <v>0</v>
          </cell>
          <cell r="BS4096">
            <v>0</v>
          </cell>
          <cell r="DX4096" t="str">
            <v>0-1</v>
          </cell>
          <cell r="EA4096">
            <v>1</v>
          </cell>
        </row>
        <row r="4097">
          <cell r="D4097" t="str">
            <v>Norway, Kingdom of (Government)</v>
          </cell>
          <cell r="F4097">
            <v>227585664</v>
          </cell>
          <cell r="BO4097">
            <v>0</v>
          </cell>
          <cell r="BS4097">
            <v>0</v>
          </cell>
          <cell r="DX4097" t="str">
            <v>NA</v>
          </cell>
          <cell r="EA4097">
            <v>1</v>
          </cell>
        </row>
        <row r="4098">
          <cell r="D4098" t="str">
            <v>Oman, Sultanate of (Government)</v>
          </cell>
          <cell r="F4098">
            <v>389823008</v>
          </cell>
          <cell r="BO4098">
            <v>1</v>
          </cell>
          <cell r="BS4098">
            <v>0</v>
          </cell>
          <cell r="DX4098" t="str">
            <v>2+</v>
          </cell>
          <cell r="EA4098">
            <v>0</v>
          </cell>
        </row>
        <row r="4099">
          <cell r="D4099" t="str">
            <v>Oman, Sultanate of (Government)</v>
          </cell>
          <cell r="F4099">
            <v>519548000</v>
          </cell>
          <cell r="BO4099">
            <v>1</v>
          </cell>
          <cell r="BS4099">
            <v>0</v>
          </cell>
          <cell r="DX4099" t="str">
            <v>2+</v>
          </cell>
          <cell r="EA4099">
            <v>0</v>
          </cell>
        </row>
        <row r="4100">
          <cell r="D4100" t="str">
            <v>Poland, Republic of (Government)</v>
          </cell>
          <cell r="F4100">
            <v>1177233664</v>
          </cell>
          <cell r="BO4100">
            <v>1</v>
          </cell>
          <cell r="BS4100">
            <v>0</v>
          </cell>
          <cell r="DX4100" t="str">
            <v>NA</v>
          </cell>
          <cell r="EA4100">
            <v>1</v>
          </cell>
        </row>
        <row r="4101">
          <cell r="D4101" t="str">
            <v>Paraguay, Republic of (Government)</v>
          </cell>
          <cell r="F4101">
            <v>2897224.75</v>
          </cell>
          <cell r="BO4101">
            <v>1</v>
          </cell>
          <cell r="BS4101">
            <v>0</v>
          </cell>
          <cell r="DX4101" t="str">
            <v>2+</v>
          </cell>
          <cell r="EA4101">
            <v>0</v>
          </cell>
        </row>
        <row r="4102">
          <cell r="D4102" t="str">
            <v>Paraguay, Republic of (Government)</v>
          </cell>
          <cell r="F4102">
            <v>6166178.5</v>
          </cell>
          <cell r="BO4102">
            <v>1</v>
          </cell>
          <cell r="BS4102">
            <v>0</v>
          </cell>
          <cell r="DX4102" t="str">
            <v>2+</v>
          </cell>
          <cell r="EA4102">
            <v>0</v>
          </cell>
        </row>
        <row r="4103">
          <cell r="D4103" t="str">
            <v>Paraguay, Republic of (Government)</v>
          </cell>
          <cell r="F4103">
            <v>3207086</v>
          </cell>
          <cell r="BO4103">
            <v>1</v>
          </cell>
          <cell r="BS4103">
            <v>0</v>
          </cell>
          <cell r="DX4103" t="str">
            <v>2+</v>
          </cell>
          <cell r="EA4103">
            <v>0</v>
          </cell>
        </row>
        <row r="4104">
          <cell r="D4104" t="str">
            <v>Paraguay, Republic of (Government)</v>
          </cell>
          <cell r="F4104">
            <v>2901073.5</v>
          </cell>
          <cell r="BO4104">
            <v>1</v>
          </cell>
          <cell r="BS4104">
            <v>0</v>
          </cell>
          <cell r="DX4104" t="str">
            <v>2+</v>
          </cell>
          <cell r="EA4104">
            <v>0</v>
          </cell>
        </row>
        <row r="4105">
          <cell r="D4105" t="str">
            <v>Paraguay, Republic of (Government)</v>
          </cell>
          <cell r="F4105">
            <v>2880126.25</v>
          </cell>
          <cell r="BO4105">
            <v>1</v>
          </cell>
          <cell r="BS4105">
            <v>0</v>
          </cell>
          <cell r="DX4105" t="str">
            <v>2+</v>
          </cell>
          <cell r="EA4105">
            <v>0</v>
          </cell>
        </row>
        <row r="4106">
          <cell r="D4106" t="str">
            <v>Paraguay, Republic of (Government)</v>
          </cell>
          <cell r="F4106">
            <v>14349425</v>
          </cell>
          <cell r="BO4106">
            <v>1</v>
          </cell>
          <cell r="BS4106">
            <v>0</v>
          </cell>
          <cell r="DX4106" t="str">
            <v>2+</v>
          </cell>
          <cell r="EA4106">
            <v>0</v>
          </cell>
        </row>
        <row r="4107">
          <cell r="D4107" t="str">
            <v>Paraguay, Republic of (Government)</v>
          </cell>
          <cell r="F4107">
            <v>12814452</v>
          </cell>
          <cell r="BO4107">
            <v>1</v>
          </cell>
          <cell r="BS4107">
            <v>0</v>
          </cell>
          <cell r="DX4107" t="str">
            <v>2+</v>
          </cell>
          <cell r="EA4107">
            <v>0</v>
          </cell>
        </row>
        <row r="4108">
          <cell r="D4108" t="str">
            <v>Paraguay, Republic of (Government)</v>
          </cell>
          <cell r="F4108">
            <v>6131673.5</v>
          </cell>
          <cell r="BO4108">
            <v>1</v>
          </cell>
          <cell r="BS4108">
            <v>0</v>
          </cell>
          <cell r="DX4108" t="str">
            <v>2+</v>
          </cell>
          <cell r="EA4108">
            <v>0</v>
          </cell>
        </row>
        <row r="4109">
          <cell r="D4109" t="str">
            <v>Paraguay, Republic of (Government)</v>
          </cell>
          <cell r="F4109">
            <v>3458077.25</v>
          </cell>
          <cell r="BO4109">
            <v>1</v>
          </cell>
          <cell r="BS4109">
            <v>0</v>
          </cell>
          <cell r="DX4109" t="str">
            <v>2+</v>
          </cell>
          <cell r="EA4109">
            <v>0</v>
          </cell>
        </row>
        <row r="4110">
          <cell r="D4110" t="str">
            <v>Paraguay, Republic of (Government)</v>
          </cell>
          <cell r="F4110">
            <v>2897224.75</v>
          </cell>
          <cell r="BO4110">
            <v>1</v>
          </cell>
          <cell r="BS4110">
            <v>0</v>
          </cell>
          <cell r="DX4110" t="str">
            <v>2+</v>
          </cell>
          <cell r="EA4110">
            <v>0</v>
          </cell>
        </row>
        <row r="4111">
          <cell r="D4111" t="str">
            <v>Paraguay, Republic of (Government)</v>
          </cell>
          <cell r="F4111">
            <v>4734270</v>
          </cell>
          <cell r="BO4111">
            <v>1</v>
          </cell>
          <cell r="BS4111">
            <v>0</v>
          </cell>
          <cell r="DX4111" t="str">
            <v>2+</v>
          </cell>
          <cell r="EA4111">
            <v>0</v>
          </cell>
        </row>
        <row r="4112">
          <cell r="D4112" t="str">
            <v>Paraguay, Republic of (Government)</v>
          </cell>
          <cell r="F4112">
            <v>4503537.5</v>
          </cell>
          <cell r="BO4112">
            <v>1</v>
          </cell>
          <cell r="BS4112">
            <v>0</v>
          </cell>
          <cell r="DX4112" t="str">
            <v>2+</v>
          </cell>
          <cell r="EA4112">
            <v>0</v>
          </cell>
        </row>
        <row r="4113">
          <cell r="D4113" t="str">
            <v>Paraguay, Republic of (Government)</v>
          </cell>
          <cell r="F4113">
            <v>2901073.5</v>
          </cell>
          <cell r="BO4113">
            <v>1</v>
          </cell>
          <cell r="BS4113">
            <v>0</v>
          </cell>
          <cell r="DX4113" t="str">
            <v>2+</v>
          </cell>
          <cell r="EA4113">
            <v>0</v>
          </cell>
        </row>
        <row r="4114">
          <cell r="D4114" t="str">
            <v>Paraguay, Republic of (Government)</v>
          </cell>
          <cell r="F4114">
            <v>2880126.25</v>
          </cell>
          <cell r="BO4114">
            <v>1</v>
          </cell>
          <cell r="BS4114">
            <v>0</v>
          </cell>
          <cell r="DX4114" t="str">
            <v>2+</v>
          </cell>
          <cell r="EA4114">
            <v>0</v>
          </cell>
        </row>
        <row r="4115">
          <cell r="D4115" t="str">
            <v>Paraguay, Republic of (Government)</v>
          </cell>
          <cell r="F4115">
            <v>14349425</v>
          </cell>
          <cell r="BO4115">
            <v>1</v>
          </cell>
          <cell r="BS4115">
            <v>0</v>
          </cell>
          <cell r="DX4115" t="str">
            <v>2+</v>
          </cell>
          <cell r="EA4115">
            <v>0</v>
          </cell>
        </row>
        <row r="4116">
          <cell r="D4116" t="str">
            <v>Paraguay, Republic of (Government)</v>
          </cell>
          <cell r="F4116">
            <v>6877057.5</v>
          </cell>
          <cell r="BO4116">
            <v>1</v>
          </cell>
          <cell r="BS4116">
            <v>0</v>
          </cell>
          <cell r="DX4116" t="str">
            <v>2+</v>
          </cell>
          <cell r="EA4116">
            <v>0</v>
          </cell>
        </row>
        <row r="4117">
          <cell r="D4117" t="str">
            <v>Russia, Federation of (Government)</v>
          </cell>
          <cell r="F4117">
            <v>374543040</v>
          </cell>
          <cell r="BO4117">
            <v>1</v>
          </cell>
          <cell r="BS4117">
            <v>0</v>
          </cell>
          <cell r="DX4117" t="str">
            <v>2+</v>
          </cell>
          <cell r="EA4117">
            <v>0</v>
          </cell>
        </row>
        <row r="4118">
          <cell r="D4118" t="str">
            <v>Russia, Federation of (Government)</v>
          </cell>
          <cell r="F4118">
            <v>30315796</v>
          </cell>
          <cell r="BO4118">
            <v>1</v>
          </cell>
          <cell r="BS4118">
            <v>0</v>
          </cell>
          <cell r="DX4118" t="str">
            <v>2+</v>
          </cell>
          <cell r="EA4118">
            <v>0</v>
          </cell>
        </row>
        <row r="4119">
          <cell r="D4119" t="str">
            <v>Russia, Federation of (Government)</v>
          </cell>
          <cell r="F4119">
            <v>856868288</v>
          </cell>
          <cell r="BO4119">
            <v>1</v>
          </cell>
          <cell r="BS4119">
            <v>0</v>
          </cell>
          <cell r="DX4119" t="str">
            <v>2+</v>
          </cell>
          <cell r="EA4119">
            <v>0</v>
          </cell>
        </row>
        <row r="4120">
          <cell r="D4120" t="str">
            <v>Russia, Federation of (Government)</v>
          </cell>
          <cell r="F4120">
            <v>314148384</v>
          </cell>
          <cell r="BO4120">
            <v>1</v>
          </cell>
          <cell r="BS4120">
            <v>0</v>
          </cell>
          <cell r="DX4120" t="str">
            <v>2+</v>
          </cell>
          <cell r="EA4120">
            <v>0</v>
          </cell>
        </row>
        <row r="4121">
          <cell r="D4121" t="str">
            <v>Russia, Federation of (Government)</v>
          </cell>
          <cell r="F4121">
            <v>831331520</v>
          </cell>
          <cell r="BO4121">
            <v>1</v>
          </cell>
          <cell r="BS4121">
            <v>0</v>
          </cell>
          <cell r="DX4121" t="str">
            <v>2+</v>
          </cell>
          <cell r="EA4121">
            <v>0</v>
          </cell>
        </row>
        <row r="4122">
          <cell r="D4122" t="str">
            <v>Russia, Federation of (Government)</v>
          </cell>
          <cell r="F4122">
            <v>512970400</v>
          </cell>
          <cell r="BO4122">
            <v>1</v>
          </cell>
          <cell r="BS4122">
            <v>0</v>
          </cell>
          <cell r="DX4122" t="str">
            <v>2+</v>
          </cell>
          <cell r="EA4122">
            <v>0</v>
          </cell>
        </row>
        <row r="4123">
          <cell r="D4123" t="str">
            <v>Russia, Federation of (Government)</v>
          </cell>
          <cell r="F4123">
            <v>722430912</v>
          </cell>
          <cell r="BO4123">
            <v>1</v>
          </cell>
          <cell r="BS4123">
            <v>0</v>
          </cell>
          <cell r="DX4123" t="str">
            <v>2+</v>
          </cell>
          <cell r="EA4123">
            <v>0</v>
          </cell>
        </row>
        <row r="4124">
          <cell r="D4124" t="str">
            <v>Russia, Federation of (Government)</v>
          </cell>
          <cell r="F4124">
            <v>325064032</v>
          </cell>
          <cell r="BO4124">
            <v>1</v>
          </cell>
          <cell r="BS4124">
            <v>0</v>
          </cell>
          <cell r="DX4124" t="str">
            <v>2+</v>
          </cell>
          <cell r="EA4124">
            <v>0</v>
          </cell>
        </row>
        <row r="4125">
          <cell r="D4125" t="str">
            <v>Russia, Federation of (Government)</v>
          </cell>
          <cell r="F4125">
            <v>411325024</v>
          </cell>
          <cell r="BO4125">
            <v>1</v>
          </cell>
          <cell r="BS4125">
            <v>0</v>
          </cell>
          <cell r="DX4125" t="str">
            <v>2+</v>
          </cell>
          <cell r="EA4125">
            <v>0</v>
          </cell>
        </row>
        <row r="4126">
          <cell r="D4126" t="str">
            <v>Russia, Federation of (Government)</v>
          </cell>
          <cell r="F4126">
            <v>369370848</v>
          </cell>
          <cell r="BO4126">
            <v>1</v>
          </cell>
          <cell r="BS4126">
            <v>0</v>
          </cell>
          <cell r="DX4126" t="str">
            <v>2+</v>
          </cell>
          <cell r="EA4126">
            <v>0</v>
          </cell>
        </row>
        <row r="4127">
          <cell r="D4127" t="str">
            <v>Russia, Federation of (Government)</v>
          </cell>
          <cell r="F4127">
            <v>77514248</v>
          </cell>
          <cell r="BO4127">
            <v>1</v>
          </cell>
          <cell r="BS4127">
            <v>0</v>
          </cell>
          <cell r="DX4127" t="str">
            <v>NA</v>
          </cell>
          <cell r="EA4127">
            <v>0</v>
          </cell>
        </row>
        <row r="4128">
          <cell r="D4128" t="str">
            <v>Belarus, Republic of (Government)</v>
          </cell>
          <cell r="F4128">
            <v>135221936</v>
          </cell>
          <cell r="BO4128">
            <v>1</v>
          </cell>
          <cell r="BS4128">
            <v>0</v>
          </cell>
          <cell r="DX4128" t="str">
            <v>2+</v>
          </cell>
          <cell r="EA4128">
            <v>0</v>
          </cell>
        </row>
        <row r="4129">
          <cell r="D4129" t="str">
            <v>Russia, Federation of (Government)</v>
          </cell>
          <cell r="F4129">
            <v>696870336</v>
          </cell>
          <cell r="BO4129">
            <v>1</v>
          </cell>
          <cell r="BS4129">
            <v>0</v>
          </cell>
          <cell r="DX4129" t="str">
            <v>2+</v>
          </cell>
          <cell r="EA4129">
            <v>0</v>
          </cell>
        </row>
        <row r="4130">
          <cell r="D4130" t="str">
            <v>Russia, Federation of (Government)</v>
          </cell>
          <cell r="F4130">
            <v>924834048</v>
          </cell>
          <cell r="BO4130">
            <v>1</v>
          </cell>
          <cell r="BS4130">
            <v>0</v>
          </cell>
          <cell r="DX4130" t="str">
            <v>2+</v>
          </cell>
          <cell r="EA4130">
            <v>0</v>
          </cell>
        </row>
        <row r="4131">
          <cell r="D4131" t="str">
            <v>Russia, Federation of (Government)</v>
          </cell>
          <cell r="F4131">
            <v>752995904</v>
          </cell>
          <cell r="BO4131">
            <v>1</v>
          </cell>
          <cell r="BS4131">
            <v>0</v>
          </cell>
          <cell r="DX4131" t="str">
            <v>2+</v>
          </cell>
          <cell r="EA4131">
            <v>0</v>
          </cell>
        </row>
        <row r="4132">
          <cell r="D4132" t="str">
            <v>Russia, Federation of (Government)</v>
          </cell>
          <cell r="F4132">
            <v>8807902</v>
          </cell>
          <cell r="BO4132">
            <v>1</v>
          </cell>
          <cell r="BS4132">
            <v>0</v>
          </cell>
          <cell r="DX4132" t="str">
            <v>NA</v>
          </cell>
          <cell r="EA4132">
            <v>0</v>
          </cell>
        </row>
        <row r="4133">
          <cell r="D4133" t="str">
            <v>Russia, Federation of (Government)</v>
          </cell>
          <cell r="F4133">
            <v>944870848</v>
          </cell>
          <cell r="BO4133">
            <v>1</v>
          </cell>
          <cell r="BS4133">
            <v>0</v>
          </cell>
          <cell r="DX4133" t="str">
            <v>2+</v>
          </cell>
          <cell r="EA4133">
            <v>0</v>
          </cell>
        </row>
        <row r="4134">
          <cell r="D4134" t="str">
            <v>Russia, Federation of (Government)</v>
          </cell>
          <cell r="F4134">
            <v>138880064</v>
          </cell>
          <cell r="BO4134">
            <v>1</v>
          </cell>
          <cell r="BS4134">
            <v>0</v>
          </cell>
          <cell r="DX4134" t="str">
            <v>2+</v>
          </cell>
          <cell r="EA4134">
            <v>0</v>
          </cell>
        </row>
        <row r="4135">
          <cell r="D4135" t="str">
            <v>Russia, Federation of (Government)</v>
          </cell>
          <cell r="F4135">
            <v>466517888</v>
          </cell>
          <cell r="BO4135">
            <v>1</v>
          </cell>
          <cell r="BS4135">
            <v>0</v>
          </cell>
          <cell r="DX4135" t="str">
            <v>2+</v>
          </cell>
          <cell r="EA4135">
            <v>0</v>
          </cell>
        </row>
        <row r="4136">
          <cell r="D4136" t="str">
            <v>Russia, Federation of (Government)</v>
          </cell>
          <cell r="F4136">
            <v>1142309632</v>
          </cell>
          <cell r="BO4136">
            <v>1</v>
          </cell>
          <cell r="BS4136">
            <v>0</v>
          </cell>
          <cell r="DX4136" t="str">
            <v>2+</v>
          </cell>
          <cell r="EA4136">
            <v>0</v>
          </cell>
        </row>
        <row r="4137">
          <cell r="D4137" t="str">
            <v>Russia, Federation of (Government)</v>
          </cell>
          <cell r="F4137">
            <v>1243232512</v>
          </cell>
          <cell r="BO4137">
            <v>1</v>
          </cell>
          <cell r="BS4137">
            <v>0</v>
          </cell>
          <cell r="DX4137" t="str">
            <v>2+</v>
          </cell>
          <cell r="EA4137">
            <v>0</v>
          </cell>
        </row>
        <row r="4138">
          <cell r="D4138" t="str">
            <v>Russia, Federation of (Government)</v>
          </cell>
          <cell r="F4138">
            <v>610308608</v>
          </cell>
          <cell r="BO4138">
            <v>1</v>
          </cell>
          <cell r="BS4138">
            <v>0</v>
          </cell>
          <cell r="DX4138" t="str">
            <v>2+</v>
          </cell>
          <cell r="EA4138">
            <v>0</v>
          </cell>
        </row>
        <row r="4139">
          <cell r="D4139" t="str">
            <v>Russia, Federation of (Government)</v>
          </cell>
          <cell r="F4139">
            <v>118.6677551269531</v>
          </cell>
          <cell r="BO4139">
            <v>1</v>
          </cell>
          <cell r="BS4139">
            <v>0</v>
          </cell>
          <cell r="DX4139" t="str">
            <v>2+</v>
          </cell>
          <cell r="EA4139">
            <v>0</v>
          </cell>
        </row>
        <row r="4140">
          <cell r="D4140" t="str">
            <v>Russia, Federation of (Government)</v>
          </cell>
          <cell r="F4140">
            <v>270264864</v>
          </cell>
          <cell r="BO4140">
            <v>1</v>
          </cell>
          <cell r="BS4140">
            <v>0</v>
          </cell>
          <cell r="DX4140" t="str">
            <v>2+</v>
          </cell>
          <cell r="EA4140">
            <v>0</v>
          </cell>
        </row>
        <row r="4141">
          <cell r="D4141" t="str">
            <v>Russia, Federation of (Government)</v>
          </cell>
          <cell r="F4141">
            <v>1004720384</v>
          </cell>
          <cell r="BO4141">
            <v>1</v>
          </cell>
          <cell r="BS4141">
            <v>0</v>
          </cell>
          <cell r="DX4141" t="str">
            <v>2+</v>
          </cell>
          <cell r="EA4141">
            <v>0</v>
          </cell>
        </row>
        <row r="4142">
          <cell r="D4142" t="str">
            <v>Russia, Federation of (Government)</v>
          </cell>
          <cell r="F4142">
            <v>840435712</v>
          </cell>
          <cell r="BO4142">
            <v>1</v>
          </cell>
          <cell r="BS4142">
            <v>0</v>
          </cell>
          <cell r="DX4142" t="str">
            <v>2+</v>
          </cell>
          <cell r="EA4142">
            <v>0</v>
          </cell>
        </row>
        <row r="4143">
          <cell r="D4143" t="str">
            <v>Russia, Federation of (Government)</v>
          </cell>
          <cell r="F4143">
            <v>1562769536</v>
          </cell>
          <cell r="BO4143">
            <v>1</v>
          </cell>
          <cell r="BS4143">
            <v>0</v>
          </cell>
          <cell r="DX4143" t="str">
            <v>2+</v>
          </cell>
          <cell r="EA4143">
            <v>0</v>
          </cell>
        </row>
        <row r="4144">
          <cell r="D4144" t="str">
            <v>Russia, Federation of (Government)</v>
          </cell>
          <cell r="F4144">
            <v>752085824</v>
          </cell>
          <cell r="BO4144">
            <v>1</v>
          </cell>
          <cell r="BS4144">
            <v>0</v>
          </cell>
          <cell r="DX4144" t="str">
            <v>2+</v>
          </cell>
          <cell r="EA4144">
            <v>0</v>
          </cell>
        </row>
        <row r="4145">
          <cell r="D4145" t="str">
            <v>Russia, Federation of (Government)</v>
          </cell>
          <cell r="F4145">
            <v>429827264</v>
          </cell>
          <cell r="BO4145">
            <v>1</v>
          </cell>
          <cell r="BS4145">
            <v>0</v>
          </cell>
          <cell r="DX4145" t="str">
            <v>2+</v>
          </cell>
          <cell r="EA4145">
            <v>0</v>
          </cell>
        </row>
        <row r="4146">
          <cell r="D4146" t="str">
            <v>Russia, Federation of (Government)</v>
          </cell>
          <cell r="F4146">
            <v>669136384</v>
          </cell>
          <cell r="BO4146">
            <v>1</v>
          </cell>
          <cell r="BS4146">
            <v>0</v>
          </cell>
          <cell r="DX4146" t="str">
            <v>2+</v>
          </cell>
          <cell r="EA4146">
            <v>0</v>
          </cell>
        </row>
        <row r="4147">
          <cell r="D4147" t="str">
            <v>Russia, Federation of (Government)</v>
          </cell>
          <cell r="F4147">
            <v>310345952</v>
          </cell>
          <cell r="BO4147">
            <v>1</v>
          </cell>
          <cell r="BS4147">
            <v>0</v>
          </cell>
          <cell r="DX4147" t="str">
            <v>2+</v>
          </cell>
          <cell r="EA4147">
            <v>0</v>
          </cell>
        </row>
        <row r="4148">
          <cell r="D4148" t="str">
            <v>Russia, Federation of (Government)</v>
          </cell>
          <cell r="F4148">
            <v>258134016</v>
          </cell>
          <cell r="BO4148">
            <v>1</v>
          </cell>
          <cell r="BS4148">
            <v>0</v>
          </cell>
          <cell r="DX4148" t="str">
            <v>2+</v>
          </cell>
          <cell r="EA4148">
            <v>0</v>
          </cell>
        </row>
        <row r="4149">
          <cell r="D4149" t="str">
            <v>Russia, Federation of (Government)</v>
          </cell>
          <cell r="F4149">
            <v>79.111839294433594</v>
          </cell>
          <cell r="BO4149">
            <v>1</v>
          </cell>
          <cell r="BS4149">
            <v>0</v>
          </cell>
          <cell r="DX4149" t="str">
            <v>2+</v>
          </cell>
          <cell r="EA4149">
            <v>0</v>
          </cell>
        </row>
        <row r="4150">
          <cell r="D4150" t="str">
            <v>Russia, Federation of (Government)</v>
          </cell>
          <cell r="F4150">
            <v>1634716.625</v>
          </cell>
          <cell r="BO4150">
            <v>1</v>
          </cell>
          <cell r="BS4150">
            <v>0</v>
          </cell>
          <cell r="DX4150" t="str">
            <v>2+</v>
          </cell>
          <cell r="EA4150">
            <v>0</v>
          </cell>
        </row>
        <row r="4151">
          <cell r="D4151" t="str">
            <v>Russia, Federation of (Government)</v>
          </cell>
          <cell r="F4151">
            <v>921246.0625</v>
          </cell>
          <cell r="BO4151">
            <v>1</v>
          </cell>
          <cell r="BS4151">
            <v>0</v>
          </cell>
          <cell r="DX4151" t="str">
            <v>2+</v>
          </cell>
          <cell r="EA4151">
            <v>0</v>
          </cell>
        </row>
        <row r="4152">
          <cell r="D4152" t="str">
            <v>Russia, Federation of (Government)</v>
          </cell>
          <cell r="F4152">
            <v>282091.3125</v>
          </cell>
          <cell r="BO4152">
            <v>1</v>
          </cell>
          <cell r="BS4152">
            <v>0</v>
          </cell>
          <cell r="DX4152" t="str">
            <v>2+</v>
          </cell>
          <cell r="EA4152">
            <v>0</v>
          </cell>
        </row>
        <row r="4153">
          <cell r="D4153" t="str">
            <v>Russia, Federation of (Government)</v>
          </cell>
          <cell r="F4153">
            <v>1126842.25</v>
          </cell>
          <cell r="BO4153">
            <v>1</v>
          </cell>
          <cell r="BS4153">
            <v>0</v>
          </cell>
          <cell r="DX4153" t="str">
            <v>2+</v>
          </cell>
          <cell r="EA4153">
            <v>0</v>
          </cell>
        </row>
        <row r="4154">
          <cell r="D4154" t="str">
            <v>Russia, Federation of (Government)</v>
          </cell>
          <cell r="F4154">
            <v>4029922.75</v>
          </cell>
          <cell r="BO4154">
            <v>1</v>
          </cell>
          <cell r="BS4154">
            <v>0</v>
          </cell>
          <cell r="DX4154" t="str">
            <v>2+</v>
          </cell>
          <cell r="EA4154">
            <v>0</v>
          </cell>
        </row>
        <row r="4155">
          <cell r="D4155" t="str">
            <v>Russia, Federation of (Government)</v>
          </cell>
          <cell r="F4155">
            <v>4415821</v>
          </cell>
          <cell r="BO4155">
            <v>1</v>
          </cell>
          <cell r="BS4155">
            <v>0</v>
          </cell>
          <cell r="DX4155" t="str">
            <v>2+</v>
          </cell>
          <cell r="EA4155">
            <v>0</v>
          </cell>
        </row>
        <row r="4156">
          <cell r="D4156" t="str">
            <v>Russia, Federation of (Government)</v>
          </cell>
          <cell r="F4156">
            <v>2086865.875</v>
          </cell>
          <cell r="BO4156">
            <v>1</v>
          </cell>
          <cell r="BS4156">
            <v>0</v>
          </cell>
          <cell r="DX4156" t="str">
            <v>2+</v>
          </cell>
          <cell r="EA4156">
            <v>0</v>
          </cell>
        </row>
        <row r="4157">
          <cell r="D4157" t="str">
            <v>Russia, Federation of (Government)</v>
          </cell>
          <cell r="F4157">
            <v>2387392.5</v>
          </cell>
          <cell r="BO4157">
            <v>1</v>
          </cell>
          <cell r="BS4157">
            <v>0</v>
          </cell>
          <cell r="DX4157" t="str">
            <v>2+</v>
          </cell>
          <cell r="EA4157">
            <v>0</v>
          </cell>
        </row>
        <row r="4158">
          <cell r="D4158" t="str">
            <v>Russia, Federation of (Government)</v>
          </cell>
          <cell r="F4158">
            <v>1986974.875</v>
          </cell>
          <cell r="BO4158">
            <v>1</v>
          </cell>
          <cell r="BS4158">
            <v>0</v>
          </cell>
          <cell r="DX4158" t="str">
            <v>2+</v>
          </cell>
          <cell r="EA4158">
            <v>0</v>
          </cell>
        </row>
        <row r="4159">
          <cell r="D4159" t="str">
            <v>Russia, Federation of (Government)</v>
          </cell>
          <cell r="F4159">
            <v>1219221</v>
          </cell>
          <cell r="BO4159">
            <v>1</v>
          </cell>
          <cell r="BS4159">
            <v>0</v>
          </cell>
          <cell r="DX4159" t="str">
            <v>2+</v>
          </cell>
          <cell r="EA4159">
            <v>0</v>
          </cell>
        </row>
        <row r="4160">
          <cell r="D4160" t="str">
            <v>Russia, Federation of (Government)</v>
          </cell>
          <cell r="F4160">
            <v>1059576.875</v>
          </cell>
          <cell r="BO4160">
            <v>1</v>
          </cell>
          <cell r="BS4160">
            <v>0</v>
          </cell>
          <cell r="DX4160" t="str">
            <v>2+</v>
          </cell>
          <cell r="EA4160">
            <v>0</v>
          </cell>
        </row>
        <row r="4161">
          <cell r="D4161" t="str">
            <v>Russia, Federation of (Government)</v>
          </cell>
          <cell r="F4161">
            <v>1077906.75</v>
          </cell>
          <cell r="BO4161">
            <v>1</v>
          </cell>
          <cell r="BS4161">
            <v>0</v>
          </cell>
          <cell r="DX4161" t="str">
            <v>2+</v>
          </cell>
          <cell r="EA4161">
            <v>0</v>
          </cell>
        </row>
        <row r="4162">
          <cell r="D4162" t="str">
            <v>Russia, Federation of (Government)</v>
          </cell>
          <cell r="F4162">
            <v>853507.3125</v>
          </cell>
          <cell r="BO4162">
            <v>1</v>
          </cell>
          <cell r="BS4162">
            <v>0</v>
          </cell>
          <cell r="DX4162" t="str">
            <v>2+</v>
          </cell>
          <cell r="EA4162">
            <v>0</v>
          </cell>
        </row>
        <row r="4163">
          <cell r="D4163" t="str">
            <v>Russia, Federation of (Government)</v>
          </cell>
          <cell r="F4163">
            <v>773949.875</v>
          </cell>
          <cell r="BO4163">
            <v>1</v>
          </cell>
          <cell r="BS4163">
            <v>0</v>
          </cell>
          <cell r="DX4163" t="str">
            <v>2+</v>
          </cell>
          <cell r="EA4163">
            <v>0</v>
          </cell>
        </row>
        <row r="4164">
          <cell r="D4164" t="str">
            <v>Russia, Federation of (Government)</v>
          </cell>
          <cell r="F4164">
            <v>657853.125</v>
          </cell>
          <cell r="BO4164">
            <v>1</v>
          </cell>
          <cell r="BS4164">
            <v>0</v>
          </cell>
          <cell r="DX4164" t="str">
            <v>2+</v>
          </cell>
          <cell r="EA4164">
            <v>0</v>
          </cell>
        </row>
        <row r="4165">
          <cell r="D4165" t="str">
            <v>Russia, Federation of (Government)</v>
          </cell>
          <cell r="F4165">
            <v>455269.40625</v>
          </cell>
          <cell r="BO4165">
            <v>1</v>
          </cell>
          <cell r="BS4165">
            <v>0</v>
          </cell>
          <cell r="DX4165" t="str">
            <v>2+</v>
          </cell>
          <cell r="EA4165">
            <v>0</v>
          </cell>
        </row>
        <row r="4166">
          <cell r="D4166" t="str">
            <v>Russia, Federation of (Government)</v>
          </cell>
          <cell r="F4166">
            <v>281830.25</v>
          </cell>
          <cell r="BO4166">
            <v>1</v>
          </cell>
          <cell r="BS4166">
            <v>0</v>
          </cell>
          <cell r="DX4166" t="str">
            <v>2+</v>
          </cell>
          <cell r="EA4166">
            <v>0</v>
          </cell>
        </row>
        <row r="4167">
          <cell r="D4167" t="str">
            <v>Russia, Federation of (Government)</v>
          </cell>
          <cell r="F4167">
            <v>635008.9375</v>
          </cell>
          <cell r="BO4167">
            <v>1</v>
          </cell>
          <cell r="BS4167">
            <v>0</v>
          </cell>
          <cell r="DX4167" t="str">
            <v>2+</v>
          </cell>
          <cell r="EA4167">
            <v>0</v>
          </cell>
        </row>
        <row r="4168">
          <cell r="D4168" t="str">
            <v>Russia, Federation of (Government)</v>
          </cell>
          <cell r="F4168">
            <v>290675.15625</v>
          </cell>
          <cell r="BO4168">
            <v>1</v>
          </cell>
          <cell r="BS4168">
            <v>0</v>
          </cell>
          <cell r="DX4168" t="str">
            <v>2+</v>
          </cell>
          <cell r="EA4168">
            <v>0</v>
          </cell>
        </row>
        <row r="4169">
          <cell r="D4169" t="str">
            <v>Russia, Federation of (Government)</v>
          </cell>
          <cell r="F4169">
            <v>481927.875</v>
          </cell>
          <cell r="BO4169">
            <v>1</v>
          </cell>
          <cell r="BS4169">
            <v>0</v>
          </cell>
          <cell r="DX4169" t="str">
            <v>2+</v>
          </cell>
          <cell r="EA4169">
            <v>0</v>
          </cell>
        </row>
        <row r="4170">
          <cell r="D4170" t="str">
            <v>Russia, Federation of (Government)</v>
          </cell>
          <cell r="F4170">
            <v>313661.46875</v>
          </cell>
          <cell r="BO4170">
            <v>1</v>
          </cell>
          <cell r="BS4170">
            <v>0</v>
          </cell>
          <cell r="DX4170" t="str">
            <v>2+</v>
          </cell>
          <cell r="EA4170">
            <v>0</v>
          </cell>
        </row>
        <row r="4171">
          <cell r="D4171" t="str">
            <v>Russia, Federation of (Government)</v>
          </cell>
          <cell r="F4171">
            <v>311316</v>
          </cell>
          <cell r="BO4171">
            <v>1</v>
          </cell>
          <cell r="BS4171">
            <v>0</v>
          </cell>
          <cell r="DX4171" t="str">
            <v>2+</v>
          </cell>
          <cell r="EA4171">
            <v>0</v>
          </cell>
        </row>
        <row r="4172">
          <cell r="D4172" t="str">
            <v>Russia, Federation of (Government)</v>
          </cell>
          <cell r="F4172">
            <v>155166.890625</v>
          </cell>
          <cell r="BO4172">
            <v>1</v>
          </cell>
          <cell r="BS4172">
            <v>0</v>
          </cell>
          <cell r="DX4172" t="str">
            <v>2+</v>
          </cell>
          <cell r="EA4172">
            <v>0</v>
          </cell>
        </row>
        <row r="4173">
          <cell r="D4173" t="str">
            <v>Russia, Federation of (Government)</v>
          </cell>
          <cell r="F4173">
            <v>388470.15625</v>
          </cell>
          <cell r="BO4173">
            <v>1</v>
          </cell>
          <cell r="BS4173">
            <v>0</v>
          </cell>
          <cell r="DX4173" t="str">
            <v>2+</v>
          </cell>
          <cell r="EA4173">
            <v>0</v>
          </cell>
        </row>
        <row r="4174">
          <cell r="D4174" t="str">
            <v>Russia, Federation of (Government)</v>
          </cell>
          <cell r="F4174">
            <v>223626.609375</v>
          </cell>
          <cell r="BO4174">
            <v>1</v>
          </cell>
          <cell r="BS4174">
            <v>0</v>
          </cell>
          <cell r="DX4174" t="str">
            <v>2+</v>
          </cell>
          <cell r="EA4174">
            <v>0</v>
          </cell>
        </row>
        <row r="4175">
          <cell r="D4175" t="str">
            <v>Russia, Federation of (Government)</v>
          </cell>
          <cell r="F4175">
            <v>476947.3125</v>
          </cell>
          <cell r="BO4175">
            <v>1</v>
          </cell>
          <cell r="BS4175">
            <v>0</v>
          </cell>
          <cell r="DX4175" t="str">
            <v>2+</v>
          </cell>
          <cell r="EA4175">
            <v>0</v>
          </cell>
        </row>
        <row r="4176">
          <cell r="D4176" t="str">
            <v>Russia, Federation of (Government)</v>
          </cell>
          <cell r="F4176">
            <v>183112.03125</v>
          </cell>
          <cell r="BO4176">
            <v>1</v>
          </cell>
          <cell r="BS4176">
            <v>0</v>
          </cell>
          <cell r="DX4176" t="str">
            <v>2+</v>
          </cell>
          <cell r="EA4176">
            <v>0</v>
          </cell>
        </row>
        <row r="4177">
          <cell r="D4177" t="str">
            <v>Russia, Federation of (Government)</v>
          </cell>
          <cell r="F4177">
            <v>197484.234375</v>
          </cell>
          <cell r="BO4177">
            <v>1</v>
          </cell>
          <cell r="BS4177">
            <v>0</v>
          </cell>
          <cell r="DX4177" t="str">
            <v>2+</v>
          </cell>
          <cell r="EA4177">
            <v>0</v>
          </cell>
        </row>
        <row r="4178">
          <cell r="D4178" t="str">
            <v>Russia, Federation of (Government)</v>
          </cell>
          <cell r="F4178">
            <v>355728.03125</v>
          </cell>
          <cell r="BO4178">
            <v>1</v>
          </cell>
          <cell r="BS4178">
            <v>0</v>
          </cell>
          <cell r="DX4178" t="str">
            <v>2+</v>
          </cell>
          <cell r="EA4178">
            <v>0</v>
          </cell>
        </row>
        <row r="4179">
          <cell r="D4179" t="str">
            <v>Russia, Federation of (Government)</v>
          </cell>
          <cell r="F4179">
            <v>432407.1875</v>
          </cell>
          <cell r="BO4179">
            <v>1</v>
          </cell>
          <cell r="BS4179">
            <v>0</v>
          </cell>
          <cell r="DX4179" t="str">
            <v>2+</v>
          </cell>
          <cell r="EA4179">
            <v>0</v>
          </cell>
        </row>
        <row r="4180">
          <cell r="D4180" t="str">
            <v>Russia, Federation of (Government)</v>
          </cell>
          <cell r="F4180">
            <v>301397.8125</v>
          </cell>
          <cell r="BO4180">
            <v>1</v>
          </cell>
          <cell r="BS4180">
            <v>0</v>
          </cell>
          <cell r="DX4180" t="str">
            <v>2+</v>
          </cell>
          <cell r="EA4180">
            <v>0</v>
          </cell>
        </row>
        <row r="4181">
          <cell r="D4181" t="str">
            <v>Russia, Federation of (Government)</v>
          </cell>
          <cell r="F4181">
            <v>251019.625</v>
          </cell>
          <cell r="BO4181">
            <v>1</v>
          </cell>
          <cell r="BS4181">
            <v>0</v>
          </cell>
          <cell r="DX4181" t="str">
            <v>2+</v>
          </cell>
          <cell r="EA4181">
            <v>0</v>
          </cell>
        </row>
        <row r="4182">
          <cell r="D4182" t="str">
            <v>Russia, Federation of (Government)</v>
          </cell>
          <cell r="F4182">
            <v>510765.6875</v>
          </cell>
          <cell r="BO4182">
            <v>1</v>
          </cell>
          <cell r="BS4182">
            <v>0</v>
          </cell>
          <cell r="DX4182" t="str">
            <v>2+</v>
          </cell>
          <cell r="EA4182">
            <v>0</v>
          </cell>
        </row>
        <row r="4183">
          <cell r="D4183" t="str">
            <v>Russia, Federation of (Government)</v>
          </cell>
          <cell r="F4183">
            <v>579551.6875</v>
          </cell>
          <cell r="BO4183">
            <v>1</v>
          </cell>
          <cell r="BS4183">
            <v>0</v>
          </cell>
          <cell r="DX4183" t="str">
            <v>2+</v>
          </cell>
          <cell r="EA4183">
            <v>0</v>
          </cell>
        </row>
        <row r="4184">
          <cell r="D4184" t="str">
            <v>Russia, Federation of (Government)</v>
          </cell>
          <cell r="F4184">
            <v>453663.125</v>
          </cell>
          <cell r="BO4184">
            <v>1</v>
          </cell>
          <cell r="BS4184">
            <v>0</v>
          </cell>
          <cell r="DX4184" t="str">
            <v>2+</v>
          </cell>
          <cell r="EA4184">
            <v>0</v>
          </cell>
        </row>
        <row r="4185">
          <cell r="D4185" t="str">
            <v>Russia, Federation of (Government)</v>
          </cell>
          <cell r="F4185">
            <v>315992.4375</v>
          </cell>
          <cell r="BO4185">
            <v>1</v>
          </cell>
          <cell r="BS4185">
            <v>0</v>
          </cell>
          <cell r="DX4185" t="str">
            <v>2+</v>
          </cell>
          <cell r="EA4185">
            <v>0</v>
          </cell>
        </row>
        <row r="4186">
          <cell r="D4186" t="str">
            <v>Russia, Federation of (Government)</v>
          </cell>
          <cell r="F4186">
            <v>607251.125</v>
          </cell>
          <cell r="BO4186">
            <v>1</v>
          </cell>
          <cell r="BS4186">
            <v>0</v>
          </cell>
          <cell r="DX4186" t="str">
            <v>2+</v>
          </cell>
          <cell r="EA4186">
            <v>0</v>
          </cell>
        </row>
        <row r="4187">
          <cell r="D4187" t="str">
            <v>Russia, Federation of (Government)</v>
          </cell>
          <cell r="F4187">
            <v>273835.84375</v>
          </cell>
          <cell r="BO4187">
            <v>1</v>
          </cell>
          <cell r="BS4187">
            <v>0</v>
          </cell>
          <cell r="DX4187" t="str">
            <v>2+</v>
          </cell>
          <cell r="EA4187">
            <v>0</v>
          </cell>
        </row>
        <row r="4188">
          <cell r="D4188" t="str">
            <v>Russia, Federation of (Government)</v>
          </cell>
          <cell r="F4188">
            <v>403367.71875</v>
          </cell>
          <cell r="BO4188">
            <v>1</v>
          </cell>
          <cell r="BS4188">
            <v>0</v>
          </cell>
          <cell r="DX4188" t="str">
            <v>2+</v>
          </cell>
          <cell r="EA4188">
            <v>0</v>
          </cell>
        </row>
        <row r="4189">
          <cell r="D4189" t="str">
            <v>Russia, Federation of (Government)</v>
          </cell>
          <cell r="F4189">
            <v>43456620</v>
          </cell>
          <cell r="BO4189">
            <v>1</v>
          </cell>
          <cell r="BS4189">
            <v>0</v>
          </cell>
          <cell r="DX4189" t="str">
            <v>2+</v>
          </cell>
          <cell r="EA4189">
            <v>0</v>
          </cell>
        </row>
        <row r="4190">
          <cell r="D4190" t="str">
            <v>Russia, Federation of (Government)</v>
          </cell>
          <cell r="F4190">
            <v>570282496</v>
          </cell>
          <cell r="BO4190">
            <v>1</v>
          </cell>
          <cell r="BS4190">
            <v>0</v>
          </cell>
          <cell r="DX4190" t="str">
            <v>2+</v>
          </cell>
          <cell r="EA4190">
            <v>0</v>
          </cell>
        </row>
        <row r="4191">
          <cell r="D4191" t="str">
            <v>Russia, Federation of (Government)</v>
          </cell>
          <cell r="F4191">
            <v>221935600</v>
          </cell>
          <cell r="BO4191">
            <v>1</v>
          </cell>
          <cell r="BS4191">
            <v>0</v>
          </cell>
          <cell r="DX4191" t="str">
            <v>2+</v>
          </cell>
          <cell r="EA4191">
            <v>0</v>
          </cell>
        </row>
        <row r="4192">
          <cell r="D4192" t="str">
            <v>Russia, Federation of (Government)</v>
          </cell>
          <cell r="F4192">
            <v>131733728</v>
          </cell>
          <cell r="BO4192">
            <v>1</v>
          </cell>
          <cell r="BS4192">
            <v>0</v>
          </cell>
          <cell r="DX4192" t="str">
            <v>2+</v>
          </cell>
          <cell r="EA4192">
            <v>0</v>
          </cell>
        </row>
        <row r="4193">
          <cell r="D4193" t="str">
            <v>Russia, Federation of (Government)</v>
          </cell>
          <cell r="F4193">
            <v>278483488</v>
          </cell>
          <cell r="BO4193">
            <v>1</v>
          </cell>
          <cell r="BS4193">
            <v>0</v>
          </cell>
          <cell r="DX4193" t="str">
            <v>2+</v>
          </cell>
          <cell r="EA4193">
            <v>0</v>
          </cell>
        </row>
        <row r="4194">
          <cell r="D4194" t="str">
            <v>Russia, Federation of (Government)</v>
          </cell>
          <cell r="F4194">
            <v>239701360</v>
          </cell>
          <cell r="BO4194">
            <v>1</v>
          </cell>
          <cell r="BS4194">
            <v>0</v>
          </cell>
          <cell r="DX4194" t="str">
            <v>2+</v>
          </cell>
          <cell r="EA4194">
            <v>0</v>
          </cell>
        </row>
        <row r="4195">
          <cell r="D4195" t="str">
            <v>Russia, Federation of (Government)</v>
          </cell>
          <cell r="F4195">
            <v>351427200</v>
          </cell>
          <cell r="BO4195">
            <v>1</v>
          </cell>
          <cell r="BS4195">
            <v>0</v>
          </cell>
          <cell r="DX4195" t="str">
            <v>2+</v>
          </cell>
          <cell r="EA4195">
            <v>0</v>
          </cell>
        </row>
        <row r="4196">
          <cell r="D4196" t="str">
            <v>Russia, Federation of (Government)</v>
          </cell>
          <cell r="F4196">
            <v>319992288</v>
          </cell>
          <cell r="BO4196">
            <v>1</v>
          </cell>
          <cell r="BS4196">
            <v>0</v>
          </cell>
          <cell r="DX4196" t="str">
            <v>2+</v>
          </cell>
          <cell r="EA4196">
            <v>0</v>
          </cell>
        </row>
        <row r="4197">
          <cell r="D4197" t="str">
            <v>Russia, Federation of (Government)</v>
          </cell>
          <cell r="F4197">
            <v>219656416</v>
          </cell>
          <cell r="BO4197">
            <v>1</v>
          </cell>
          <cell r="BS4197">
            <v>0</v>
          </cell>
          <cell r="DX4197" t="str">
            <v>2+</v>
          </cell>
          <cell r="EA4197">
            <v>0</v>
          </cell>
        </row>
        <row r="4198">
          <cell r="D4198" t="str">
            <v>Russia, Federation of (Government)</v>
          </cell>
          <cell r="F4198">
            <v>997617344</v>
          </cell>
          <cell r="BO4198">
            <v>1</v>
          </cell>
          <cell r="BS4198">
            <v>0</v>
          </cell>
          <cell r="DX4198" t="str">
            <v>2+</v>
          </cell>
          <cell r="EA4198">
            <v>0</v>
          </cell>
        </row>
        <row r="4199">
          <cell r="D4199" t="str">
            <v>Russia, Federation of (Government)</v>
          </cell>
          <cell r="F4199">
            <v>590685056</v>
          </cell>
          <cell r="BO4199">
            <v>1</v>
          </cell>
          <cell r="BS4199">
            <v>0</v>
          </cell>
          <cell r="DX4199" t="str">
            <v>2+</v>
          </cell>
          <cell r="EA4199">
            <v>0</v>
          </cell>
        </row>
        <row r="4200">
          <cell r="D4200" t="str">
            <v>Thailand, Kingdom of (Government)</v>
          </cell>
          <cell r="F4200">
            <v>99871424</v>
          </cell>
          <cell r="BO4200">
            <v>1</v>
          </cell>
          <cell r="BS4200">
            <v>0</v>
          </cell>
          <cell r="DX4200" t="str">
            <v>1-2</v>
          </cell>
          <cell r="EA4200">
            <v>0</v>
          </cell>
        </row>
        <row r="4201">
          <cell r="D4201" t="str">
            <v>Thailand, Kingdom of (Government)</v>
          </cell>
          <cell r="F4201">
            <v>206043072</v>
          </cell>
          <cell r="BO4201">
            <v>1</v>
          </cell>
          <cell r="BS4201">
            <v>0</v>
          </cell>
          <cell r="DX4201" t="str">
            <v>1-2</v>
          </cell>
          <cell r="EA4201">
            <v>0</v>
          </cell>
        </row>
        <row r="4202">
          <cell r="D4202" t="str">
            <v>Thailand, Kingdom of (Government)</v>
          </cell>
          <cell r="F4202">
            <v>827266688</v>
          </cell>
          <cell r="BO4202">
            <v>1</v>
          </cell>
          <cell r="BS4202">
            <v>0</v>
          </cell>
          <cell r="DX4202" t="str">
            <v>1-2</v>
          </cell>
          <cell r="EA4202">
            <v>0</v>
          </cell>
        </row>
        <row r="4203">
          <cell r="D4203" t="str">
            <v>Thailand, Kingdom of (Government)</v>
          </cell>
          <cell r="F4203">
            <v>63112116</v>
          </cell>
          <cell r="BO4203">
            <v>1</v>
          </cell>
          <cell r="BS4203">
            <v>0</v>
          </cell>
          <cell r="DX4203" t="str">
            <v>NA</v>
          </cell>
          <cell r="EA4203">
            <v>0</v>
          </cell>
        </row>
        <row r="4204">
          <cell r="D4204" t="str">
            <v>Thailand, Kingdom of (Government)</v>
          </cell>
          <cell r="F4204">
            <v>539511232</v>
          </cell>
          <cell r="BO4204">
            <v>1</v>
          </cell>
          <cell r="BS4204">
            <v>0</v>
          </cell>
          <cell r="DX4204" t="str">
            <v>NA</v>
          </cell>
          <cell r="EA4204">
            <v>0</v>
          </cell>
        </row>
        <row r="4205">
          <cell r="D4205" t="str">
            <v>Thailand, Kingdom of (Government)</v>
          </cell>
          <cell r="F4205">
            <v>502986496</v>
          </cell>
          <cell r="BO4205">
            <v>1</v>
          </cell>
          <cell r="BS4205">
            <v>0</v>
          </cell>
          <cell r="DX4205" t="str">
            <v>NA</v>
          </cell>
          <cell r="EA4205">
            <v>0</v>
          </cell>
        </row>
        <row r="4206">
          <cell r="D4206" t="str">
            <v>Thailand, Kingdom of (Government)</v>
          </cell>
          <cell r="F4206">
            <v>842642816</v>
          </cell>
          <cell r="BO4206">
            <v>1</v>
          </cell>
          <cell r="BS4206">
            <v>0</v>
          </cell>
          <cell r="DX4206" t="str">
            <v>NA</v>
          </cell>
          <cell r="EA4206">
            <v>0</v>
          </cell>
        </row>
        <row r="4207">
          <cell r="D4207" t="str">
            <v>Thailand, Kingdom of (Government)</v>
          </cell>
          <cell r="F4207">
            <v>1089103104</v>
          </cell>
          <cell r="BO4207">
            <v>1</v>
          </cell>
          <cell r="BS4207">
            <v>0</v>
          </cell>
          <cell r="DX4207" t="str">
            <v>NA</v>
          </cell>
          <cell r="EA4207">
            <v>0</v>
          </cell>
        </row>
        <row r="4208">
          <cell r="D4208" t="str">
            <v>Thailand, Kingdom of (Government)</v>
          </cell>
          <cell r="F4208">
            <v>386100384</v>
          </cell>
          <cell r="BO4208">
            <v>1</v>
          </cell>
          <cell r="BS4208">
            <v>0</v>
          </cell>
          <cell r="DX4208" t="str">
            <v>NA</v>
          </cell>
          <cell r="EA4208">
            <v>0</v>
          </cell>
        </row>
        <row r="4209">
          <cell r="D4209" t="str">
            <v>Thailand, Kingdom of (Government)</v>
          </cell>
          <cell r="F4209">
            <v>320512832</v>
          </cell>
          <cell r="BO4209">
            <v>1</v>
          </cell>
          <cell r="BS4209">
            <v>0</v>
          </cell>
          <cell r="DX4209" t="str">
            <v>NA</v>
          </cell>
          <cell r="EA4209">
            <v>0</v>
          </cell>
        </row>
        <row r="4210">
          <cell r="D4210" t="str">
            <v>Thailand, Kingdom of (Government)</v>
          </cell>
          <cell r="F4210">
            <v>81972568</v>
          </cell>
          <cell r="BO4210">
            <v>1</v>
          </cell>
          <cell r="BS4210">
            <v>0</v>
          </cell>
          <cell r="DX4210" t="str">
            <v>NA</v>
          </cell>
          <cell r="EA4210">
            <v>0</v>
          </cell>
        </row>
        <row r="4211">
          <cell r="D4211" t="str">
            <v>Thailand, Kingdom of (Government)</v>
          </cell>
          <cell r="F4211">
            <v>662032448</v>
          </cell>
          <cell r="BO4211">
            <v>1</v>
          </cell>
          <cell r="BS4211">
            <v>0</v>
          </cell>
          <cell r="DX4211" t="str">
            <v>NA</v>
          </cell>
          <cell r="EA4211">
            <v>0</v>
          </cell>
        </row>
        <row r="4212">
          <cell r="D4212" t="str">
            <v>Thailand, Kingdom of (Government)</v>
          </cell>
          <cell r="F4212">
            <v>705128256</v>
          </cell>
          <cell r="BO4212">
            <v>1</v>
          </cell>
          <cell r="BS4212">
            <v>0</v>
          </cell>
          <cell r="DX4212" t="str">
            <v>1-2</v>
          </cell>
          <cell r="EA4212">
            <v>0</v>
          </cell>
        </row>
        <row r="4213">
          <cell r="D4213" t="str">
            <v>Thailand, Kingdom of (Government)</v>
          </cell>
          <cell r="F4213">
            <v>184899840</v>
          </cell>
          <cell r="BO4213">
            <v>1</v>
          </cell>
          <cell r="BS4213">
            <v>0</v>
          </cell>
          <cell r="DX4213" t="str">
            <v>NA</v>
          </cell>
          <cell r="EA4213">
            <v>0</v>
          </cell>
        </row>
        <row r="4214">
          <cell r="D4214" t="str">
            <v>Thailand, Kingdom of (Government)</v>
          </cell>
          <cell r="F4214">
            <v>483714944</v>
          </cell>
          <cell r="BO4214">
            <v>1</v>
          </cell>
          <cell r="BS4214">
            <v>0</v>
          </cell>
          <cell r="DX4214" t="str">
            <v>NA</v>
          </cell>
          <cell r="EA4214">
            <v>0</v>
          </cell>
        </row>
        <row r="4215">
          <cell r="D4215" t="str">
            <v>Thailand, Kingdom of (Government)</v>
          </cell>
          <cell r="F4215">
            <v>94309968</v>
          </cell>
          <cell r="BO4215">
            <v>1</v>
          </cell>
          <cell r="BS4215">
            <v>0</v>
          </cell>
          <cell r="DX4215" t="str">
            <v>2+</v>
          </cell>
          <cell r="EA4215">
            <v>0</v>
          </cell>
        </row>
        <row r="4216">
          <cell r="D4216" t="str">
            <v>Thailand, Kingdom of (Government)</v>
          </cell>
          <cell r="F4216">
            <v>158730160</v>
          </cell>
          <cell r="BO4216">
            <v>1</v>
          </cell>
          <cell r="BS4216">
            <v>0</v>
          </cell>
          <cell r="DX4216" t="str">
            <v>NA</v>
          </cell>
          <cell r="EA4216">
            <v>0</v>
          </cell>
        </row>
        <row r="4217">
          <cell r="D4217" t="str">
            <v>Thailand, Kingdom of (Government)</v>
          </cell>
          <cell r="F4217">
            <v>158227856</v>
          </cell>
          <cell r="BO4217">
            <v>1</v>
          </cell>
          <cell r="BS4217">
            <v>0</v>
          </cell>
          <cell r="DX4217" t="str">
            <v>NA</v>
          </cell>
          <cell r="EA4217">
            <v>0</v>
          </cell>
        </row>
        <row r="4218">
          <cell r="D4218" t="str">
            <v>Thailand, Kingdom of (Government)</v>
          </cell>
          <cell r="F4218">
            <v>344069440</v>
          </cell>
          <cell r="BO4218">
            <v>1</v>
          </cell>
          <cell r="BS4218">
            <v>0</v>
          </cell>
          <cell r="DX4218" t="str">
            <v>NA</v>
          </cell>
          <cell r="EA4218">
            <v>0</v>
          </cell>
        </row>
        <row r="4219">
          <cell r="D4219" t="str">
            <v>Thailand, Kingdom of (Government)</v>
          </cell>
          <cell r="F4219">
            <v>193050192</v>
          </cell>
          <cell r="BO4219">
            <v>1</v>
          </cell>
          <cell r="BS4219">
            <v>0</v>
          </cell>
          <cell r="DX4219" t="str">
            <v>NA</v>
          </cell>
          <cell r="EA4219">
            <v>0</v>
          </cell>
        </row>
        <row r="4220">
          <cell r="D4220" t="str">
            <v>Thailand, Kingdom of (Government)</v>
          </cell>
          <cell r="F4220">
            <v>493745888</v>
          </cell>
          <cell r="BO4220">
            <v>1</v>
          </cell>
          <cell r="BS4220">
            <v>0</v>
          </cell>
          <cell r="DX4220" t="str">
            <v>1-2</v>
          </cell>
          <cell r="EA4220">
            <v>0</v>
          </cell>
        </row>
        <row r="4221">
          <cell r="D4221" t="str">
            <v>Thailand, Kingdom of (Government)</v>
          </cell>
          <cell r="F4221">
            <v>162757744</v>
          </cell>
          <cell r="BO4221">
            <v>1</v>
          </cell>
          <cell r="BS4221">
            <v>0</v>
          </cell>
          <cell r="DX4221" t="str">
            <v>NA</v>
          </cell>
          <cell r="EA4221">
            <v>0</v>
          </cell>
        </row>
        <row r="4222">
          <cell r="D4222" t="str">
            <v>Thailand, Kingdom of (Government)</v>
          </cell>
          <cell r="F4222">
            <v>382287360</v>
          </cell>
          <cell r="BO4222">
            <v>1</v>
          </cell>
          <cell r="BS4222">
            <v>0</v>
          </cell>
          <cell r="DX4222" t="str">
            <v>NA</v>
          </cell>
          <cell r="EA4222">
            <v>0</v>
          </cell>
        </row>
        <row r="4223">
          <cell r="D4223" t="str">
            <v>Thailand, Kingdom of (Government)</v>
          </cell>
          <cell r="F4223">
            <v>377239872</v>
          </cell>
          <cell r="BO4223">
            <v>1</v>
          </cell>
          <cell r="BS4223">
            <v>0</v>
          </cell>
          <cell r="DX4223" t="str">
            <v>NA</v>
          </cell>
          <cell r="EA4223">
            <v>0</v>
          </cell>
        </row>
        <row r="4224">
          <cell r="D4224" t="str">
            <v>Thailand, Kingdom of (Government)</v>
          </cell>
          <cell r="F4224">
            <v>631512448</v>
          </cell>
          <cell r="BO4224">
            <v>1</v>
          </cell>
          <cell r="BS4224">
            <v>0</v>
          </cell>
          <cell r="DX4224" t="str">
            <v>NA</v>
          </cell>
          <cell r="EA4224">
            <v>0</v>
          </cell>
        </row>
        <row r="4225">
          <cell r="D4225" t="str">
            <v>Thailand, Kingdom of (Government)</v>
          </cell>
          <cell r="F4225">
            <v>803471552</v>
          </cell>
          <cell r="BO4225">
            <v>1</v>
          </cell>
          <cell r="BS4225">
            <v>0</v>
          </cell>
          <cell r="DX4225" t="str">
            <v>NA</v>
          </cell>
          <cell r="EA4225">
            <v>0</v>
          </cell>
        </row>
        <row r="4226">
          <cell r="D4226" t="str">
            <v>Thailand, Kingdom of (Government)</v>
          </cell>
          <cell r="F4226">
            <v>383754400</v>
          </cell>
          <cell r="BO4226">
            <v>1</v>
          </cell>
          <cell r="BS4226">
            <v>0</v>
          </cell>
          <cell r="DX4226" t="str">
            <v>NA</v>
          </cell>
          <cell r="EA4226">
            <v>0</v>
          </cell>
        </row>
        <row r="4227">
          <cell r="D4227" t="str">
            <v>Thailand, Kingdom of (Government)</v>
          </cell>
          <cell r="F4227">
            <v>96295104</v>
          </cell>
          <cell r="BO4227">
            <v>1</v>
          </cell>
          <cell r="BS4227">
            <v>0</v>
          </cell>
          <cell r="DX4227" t="str">
            <v>1-2</v>
          </cell>
          <cell r="EA4227">
            <v>0</v>
          </cell>
        </row>
        <row r="4228">
          <cell r="D4228" t="str">
            <v>Thailand, Kingdom of (Government)</v>
          </cell>
          <cell r="F4228">
            <v>1100283008</v>
          </cell>
          <cell r="BO4228">
            <v>1</v>
          </cell>
          <cell r="BS4228">
            <v>0</v>
          </cell>
          <cell r="DX4228" t="str">
            <v>NA</v>
          </cell>
          <cell r="EA4228">
            <v>0</v>
          </cell>
        </row>
        <row r="4229">
          <cell r="D4229" t="str">
            <v>Thailand, Kingdom of (Government)</v>
          </cell>
          <cell r="F4229">
            <v>369738048</v>
          </cell>
          <cell r="BO4229">
            <v>1</v>
          </cell>
          <cell r="BS4229">
            <v>0</v>
          </cell>
          <cell r="DX4229" t="str">
            <v>NA</v>
          </cell>
          <cell r="EA4229">
            <v>0</v>
          </cell>
        </row>
        <row r="4230">
          <cell r="D4230" t="str">
            <v>Thailand, Kingdom of (Government)</v>
          </cell>
          <cell r="F4230">
            <v>636596032</v>
          </cell>
          <cell r="BO4230">
            <v>1</v>
          </cell>
          <cell r="BS4230">
            <v>0</v>
          </cell>
          <cell r="DX4230" t="str">
            <v>NA</v>
          </cell>
          <cell r="EA4230">
            <v>0</v>
          </cell>
        </row>
        <row r="4231">
          <cell r="D4231" t="str">
            <v>Thailand, Kingdom of (Government)</v>
          </cell>
          <cell r="F4231">
            <v>1366043264</v>
          </cell>
          <cell r="BO4231">
            <v>1</v>
          </cell>
          <cell r="BS4231">
            <v>0</v>
          </cell>
          <cell r="DX4231" t="str">
            <v>NA</v>
          </cell>
          <cell r="EA4231">
            <v>0</v>
          </cell>
        </row>
        <row r="4232">
          <cell r="D4232" t="str">
            <v>Thailand, Kingdom of (Government)</v>
          </cell>
          <cell r="F4232">
            <v>949367104</v>
          </cell>
          <cell r="BO4232">
            <v>1</v>
          </cell>
          <cell r="BS4232">
            <v>0</v>
          </cell>
          <cell r="DX4232" t="str">
            <v>NA</v>
          </cell>
          <cell r="EA4232">
            <v>0</v>
          </cell>
        </row>
        <row r="4233">
          <cell r="D4233" t="str">
            <v>Thailand, Kingdom of (Government)</v>
          </cell>
          <cell r="F4233">
            <v>341658624</v>
          </cell>
          <cell r="BO4233">
            <v>1</v>
          </cell>
          <cell r="BS4233">
            <v>0</v>
          </cell>
          <cell r="DX4233" t="str">
            <v>NA</v>
          </cell>
          <cell r="EA4233">
            <v>0</v>
          </cell>
        </row>
        <row r="4234">
          <cell r="D4234" t="str">
            <v>Thailand, Kingdom of (Government)</v>
          </cell>
          <cell r="F4234">
            <v>123207968</v>
          </cell>
          <cell r="BO4234">
            <v>1</v>
          </cell>
          <cell r="BS4234">
            <v>0</v>
          </cell>
          <cell r="DX4234" t="str">
            <v>1-2</v>
          </cell>
          <cell r="EA4234">
            <v>0</v>
          </cell>
        </row>
        <row r="4235">
          <cell r="D4235" t="str">
            <v>Thailand, Kingdom of (Government)</v>
          </cell>
          <cell r="F4235">
            <v>30986820</v>
          </cell>
          <cell r="BO4235">
            <v>1</v>
          </cell>
          <cell r="BS4235">
            <v>0</v>
          </cell>
          <cell r="DX4235" t="str">
            <v>1-2</v>
          </cell>
          <cell r="EA4235">
            <v>0</v>
          </cell>
        </row>
        <row r="4236">
          <cell r="D4236" t="str">
            <v>Thailand, Kingdom of (Government)</v>
          </cell>
          <cell r="F4236">
            <v>94996832</v>
          </cell>
          <cell r="BO4236">
            <v>1</v>
          </cell>
          <cell r="BS4236">
            <v>0</v>
          </cell>
          <cell r="DX4236" t="str">
            <v>1-2</v>
          </cell>
          <cell r="EA4236">
            <v>0</v>
          </cell>
        </row>
        <row r="4237">
          <cell r="D4237" t="str">
            <v>Thailand, Kingdom of (Government)</v>
          </cell>
          <cell r="F4237">
            <v>187032416</v>
          </cell>
          <cell r="BO4237">
            <v>1</v>
          </cell>
          <cell r="BS4237">
            <v>0</v>
          </cell>
          <cell r="DX4237" t="str">
            <v>NA</v>
          </cell>
          <cell r="EA4237">
            <v>0</v>
          </cell>
        </row>
        <row r="4238">
          <cell r="D4238" t="str">
            <v>Thailand, Kingdom of (Government)</v>
          </cell>
          <cell r="F4238">
            <v>160616768</v>
          </cell>
          <cell r="BO4238">
            <v>1</v>
          </cell>
          <cell r="BS4238">
            <v>0</v>
          </cell>
          <cell r="DX4238" t="str">
            <v>NA</v>
          </cell>
          <cell r="EA4238">
            <v>0</v>
          </cell>
        </row>
        <row r="4239">
          <cell r="D4239" t="str">
            <v>Thailand, Kingdom of (Government)</v>
          </cell>
          <cell r="F4239">
            <v>175988416</v>
          </cell>
          <cell r="BO4239">
            <v>1</v>
          </cell>
          <cell r="BS4239">
            <v>0</v>
          </cell>
          <cell r="DX4239" t="str">
            <v>NA</v>
          </cell>
          <cell r="EA4239">
            <v>0</v>
          </cell>
        </row>
        <row r="4240">
          <cell r="D4240" t="str">
            <v>Thailand, Kingdom of (Government)</v>
          </cell>
          <cell r="F4240">
            <v>199004976</v>
          </cell>
          <cell r="BO4240">
            <v>1</v>
          </cell>
          <cell r="BS4240">
            <v>0</v>
          </cell>
          <cell r="DX4240" t="str">
            <v>NA</v>
          </cell>
          <cell r="EA4240">
            <v>0</v>
          </cell>
        </row>
        <row r="4241">
          <cell r="D4241" t="str">
            <v>Tunisia, Republic of (Government)</v>
          </cell>
          <cell r="F4241">
            <v>18451354</v>
          </cell>
          <cell r="BO4241">
            <v>1</v>
          </cell>
          <cell r="BS4241">
            <v>0</v>
          </cell>
          <cell r="DX4241" t="str">
            <v>2+</v>
          </cell>
          <cell r="EA4241">
            <v>0</v>
          </cell>
        </row>
        <row r="4242">
          <cell r="D4242" t="str">
            <v>Tunisia, Republic of (Government)</v>
          </cell>
          <cell r="F4242">
            <v>2747175.75</v>
          </cell>
          <cell r="BO4242">
            <v>1</v>
          </cell>
          <cell r="BS4242">
            <v>0</v>
          </cell>
          <cell r="DX4242" t="str">
            <v>NA</v>
          </cell>
          <cell r="EA4242">
            <v>0</v>
          </cell>
        </row>
        <row r="4243">
          <cell r="D4243" t="str">
            <v>Tunisia, Republic of (Government)</v>
          </cell>
          <cell r="F4243">
            <v>793705.5625</v>
          </cell>
          <cell r="BO4243">
            <v>1</v>
          </cell>
          <cell r="BS4243">
            <v>0</v>
          </cell>
          <cell r="DX4243" t="str">
            <v>NA</v>
          </cell>
          <cell r="EA4243">
            <v>0</v>
          </cell>
        </row>
        <row r="4244">
          <cell r="D4244" t="str">
            <v>Tunisia, Republic of (Government)</v>
          </cell>
          <cell r="F4244">
            <v>865351.3125</v>
          </cell>
          <cell r="BO4244">
            <v>1</v>
          </cell>
          <cell r="BS4244">
            <v>0</v>
          </cell>
          <cell r="DX4244" t="str">
            <v>NA</v>
          </cell>
          <cell r="EA4244">
            <v>0</v>
          </cell>
        </row>
        <row r="4245">
          <cell r="D4245" t="str">
            <v>Tunisia, Republic of (Government)</v>
          </cell>
          <cell r="F4245">
            <v>583791.1875</v>
          </cell>
          <cell r="BO4245">
            <v>1</v>
          </cell>
          <cell r="BS4245">
            <v>0</v>
          </cell>
          <cell r="DX4245" t="str">
            <v>2+</v>
          </cell>
          <cell r="EA4245">
            <v>0</v>
          </cell>
        </row>
        <row r="4246">
          <cell r="D4246" t="str">
            <v>Tunisia, Republic of (Government)</v>
          </cell>
          <cell r="F4246">
            <v>2408017.25</v>
          </cell>
          <cell r="BO4246">
            <v>1</v>
          </cell>
          <cell r="BS4246">
            <v>0</v>
          </cell>
          <cell r="DX4246" t="str">
            <v>2+</v>
          </cell>
          <cell r="EA4246">
            <v>0</v>
          </cell>
        </row>
        <row r="4247">
          <cell r="D4247" t="str">
            <v>Tunisia, Republic of (Government)</v>
          </cell>
          <cell r="F4247">
            <v>9581603</v>
          </cell>
          <cell r="BO4247">
            <v>1</v>
          </cell>
          <cell r="BS4247">
            <v>0</v>
          </cell>
          <cell r="DX4247" t="str">
            <v>2+</v>
          </cell>
          <cell r="EA4247">
            <v>0</v>
          </cell>
        </row>
        <row r="4248">
          <cell r="D4248" t="str">
            <v>Tunisia, Republic of (Government)</v>
          </cell>
          <cell r="F4248">
            <v>11040777</v>
          </cell>
          <cell r="BO4248">
            <v>1</v>
          </cell>
          <cell r="BS4248">
            <v>0</v>
          </cell>
          <cell r="DX4248" t="str">
            <v>2+</v>
          </cell>
          <cell r="EA4248">
            <v>0</v>
          </cell>
        </row>
        <row r="4249">
          <cell r="D4249" t="str">
            <v>Tunisia, Republic of (Government)</v>
          </cell>
          <cell r="F4249">
            <v>19469156</v>
          </cell>
          <cell r="BO4249">
            <v>1</v>
          </cell>
          <cell r="BS4249">
            <v>0</v>
          </cell>
          <cell r="DX4249" t="str">
            <v>2+</v>
          </cell>
          <cell r="EA4249">
            <v>0</v>
          </cell>
        </row>
        <row r="4250">
          <cell r="D4250" t="str">
            <v>Tunisia, Republic of (Government)</v>
          </cell>
          <cell r="F4250">
            <v>15296875</v>
          </cell>
          <cell r="BO4250">
            <v>1</v>
          </cell>
          <cell r="BS4250">
            <v>0</v>
          </cell>
          <cell r="DX4250" t="str">
            <v>2+</v>
          </cell>
          <cell r="EA4250">
            <v>0</v>
          </cell>
        </row>
        <row r="4251">
          <cell r="D4251" t="str">
            <v>Tunisia, Republic of (Government)</v>
          </cell>
          <cell r="F4251">
            <v>1959077</v>
          </cell>
          <cell r="BO4251">
            <v>1</v>
          </cell>
          <cell r="BS4251">
            <v>0</v>
          </cell>
          <cell r="DX4251" t="str">
            <v>2+</v>
          </cell>
          <cell r="EA4251">
            <v>0</v>
          </cell>
        </row>
        <row r="4252">
          <cell r="D4252" t="str">
            <v>Tunisia, Republic of (Government)</v>
          </cell>
          <cell r="F4252">
            <v>11299978</v>
          </cell>
          <cell r="BO4252">
            <v>1</v>
          </cell>
          <cell r="BS4252">
            <v>0</v>
          </cell>
          <cell r="DX4252" t="str">
            <v>2+</v>
          </cell>
          <cell r="EA4252">
            <v>0</v>
          </cell>
        </row>
        <row r="4253">
          <cell r="D4253" t="str">
            <v>Tunisia, Republic of (Government)</v>
          </cell>
          <cell r="F4253">
            <v>7053495</v>
          </cell>
          <cell r="BO4253">
            <v>1</v>
          </cell>
          <cell r="BS4253">
            <v>0</v>
          </cell>
          <cell r="DX4253" t="str">
            <v>2+</v>
          </cell>
          <cell r="EA4253">
            <v>0</v>
          </cell>
        </row>
        <row r="4254">
          <cell r="D4254" t="str">
            <v>Tunisia, Republic of (Government)</v>
          </cell>
          <cell r="F4254">
            <v>11362020</v>
          </cell>
          <cell r="BO4254">
            <v>1</v>
          </cell>
          <cell r="BS4254">
            <v>0</v>
          </cell>
          <cell r="DX4254" t="str">
            <v>2+</v>
          </cell>
          <cell r="EA4254">
            <v>0</v>
          </cell>
        </row>
        <row r="4255">
          <cell r="D4255" t="str">
            <v>Tunisia, Republic of (Government)</v>
          </cell>
          <cell r="F4255">
            <v>4502491</v>
          </cell>
          <cell r="BO4255">
            <v>1</v>
          </cell>
          <cell r="BS4255">
            <v>0</v>
          </cell>
          <cell r="DX4255" t="str">
            <v>NA</v>
          </cell>
          <cell r="EA4255">
            <v>0</v>
          </cell>
        </row>
        <row r="4256">
          <cell r="D4256" t="str">
            <v>Tunisia, Republic of (Government)</v>
          </cell>
          <cell r="F4256">
            <v>91909576</v>
          </cell>
          <cell r="BO4256">
            <v>1</v>
          </cell>
          <cell r="BS4256">
            <v>0</v>
          </cell>
          <cell r="DX4256" t="str">
            <v>2+</v>
          </cell>
          <cell r="EA4256">
            <v>0</v>
          </cell>
        </row>
        <row r="4257">
          <cell r="D4257" t="str">
            <v>Tunisia, Republic of (Government)</v>
          </cell>
          <cell r="F4257">
            <v>12922953</v>
          </cell>
          <cell r="BO4257">
            <v>1</v>
          </cell>
          <cell r="BS4257">
            <v>0</v>
          </cell>
          <cell r="DX4257" t="str">
            <v>NA</v>
          </cell>
          <cell r="EA4257">
            <v>0</v>
          </cell>
        </row>
        <row r="4258">
          <cell r="D4258" t="str">
            <v>Tunisia, Republic of (Government)</v>
          </cell>
          <cell r="F4258">
            <v>9200083</v>
          </cell>
          <cell r="BO4258">
            <v>1</v>
          </cell>
          <cell r="BS4258">
            <v>0</v>
          </cell>
          <cell r="DX4258" t="str">
            <v>2+</v>
          </cell>
          <cell r="EA4258">
            <v>0</v>
          </cell>
        </row>
        <row r="4259">
          <cell r="D4259" t="str">
            <v>Tunisia, Republic of (Government)</v>
          </cell>
          <cell r="F4259">
            <v>132433368</v>
          </cell>
          <cell r="BO4259">
            <v>1</v>
          </cell>
          <cell r="BS4259">
            <v>0</v>
          </cell>
          <cell r="DX4259" t="str">
            <v>2+</v>
          </cell>
          <cell r="EA4259">
            <v>0</v>
          </cell>
        </row>
        <row r="4260">
          <cell r="D4260" t="str">
            <v>Tunisia, Republic of (Government)</v>
          </cell>
          <cell r="F4260">
            <v>17342032</v>
          </cell>
          <cell r="BO4260">
            <v>1</v>
          </cell>
          <cell r="BS4260">
            <v>0</v>
          </cell>
          <cell r="DX4260" t="str">
            <v>2+</v>
          </cell>
          <cell r="EA4260">
            <v>0</v>
          </cell>
        </row>
        <row r="4261">
          <cell r="D4261" t="str">
            <v>Tunisia, Republic of (Government)</v>
          </cell>
          <cell r="F4261">
            <v>118630264</v>
          </cell>
          <cell r="BO4261">
            <v>1</v>
          </cell>
          <cell r="BS4261">
            <v>0</v>
          </cell>
          <cell r="DX4261" t="str">
            <v>2+</v>
          </cell>
          <cell r="EA4261">
            <v>0</v>
          </cell>
        </row>
        <row r="4262">
          <cell r="D4262" t="str">
            <v>Tunisia, Republic of (Government)</v>
          </cell>
          <cell r="F4262">
            <v>9282904</v>
          </cell>
          <cell r="BO4262">
            <v>1</v>
          </cell>
          <cell r="BS4262">
            <v>0</v>
          </cell>
          <cell r="DX4262" t="str">
            <v>2+</v>
          </cell>
          <cell r="EA4262">
            <v>0</v>
          </cell>
        </row>
        <row r="4263">
          <cell r="D4263" t="str">
            <v>Tunisia, Republic of (Government)</v>
          </cell>
          <cell r="F4263">
            <v>3842160</v>
          </cell>
          <cell r="BO4263">
            <v>1</v>
          </cell>
          <cell r="BS4263">
            <v>0</v>
          </cell>
          <cell r="DX4263" t="str">
            <v>2+</v>
          </cell>
          <cell r="EA4263">
            <v>0</v>
          </cell>
        </row>
        <row r="4264">
          <cell r="D4264" t="str">
            <v>Tunisia, Republic of (Government)</v>
          </cell>
          <cell r="F4264">
            <v>1270604.375</v>
          </cell>
          <cell r="BO4264">
            <v>1</v>
          </cell>
          <cell r="BS4264">
            <v>0</v>
          </cell>
          <cell r="DX4264" t="str">
            <v>2+</v>
          </cell>
          <cell r="EA4264">
            <v>0</v>
          </cell>
        </row>
        <row r="4265">
          <cell r="D4265" t="str">
            <v>Tunisia, Republic of (Government)</v>
          </cell>
          <cell r="F4265">
            <v>5524275</v>
          </cell>
          <cell r="BO4265">
            <v>1</v>
          </cell>
          <cell r="BS4265">
            <v>0</v>
          </cell>
          <cell r="DX4265" t="str">
            <v>2+</v>
          </cell>
          <cell r="EA4265">
            <v>0</v>
          </cell>
        </row>
        <row r="4266">
          <cell r="D4266" t="str">
            <v>Tunisia, Republic of (Government)</v>
          </cell>
          <cell r="F4266">
            <v>3680259</v>
          </cell>
          <cell r="BO4266">
            <v>1</v>
          </cell>
          <cell r="BS4266">
            <v>0</v>
          </cell>
          <cell r="DX4266" t="str">
            <v>2+</v>
          </cell>
          <cell r="EA4266">
            <v>0</v>
          </cell>
        </row>
        <row r="4267">
          <cell r="D4267" t="str">
            <v>Tunisia, Republic of (Government)</v>
          </cell>
          <cell r="F4267">
            <v>4302173</v>
          </cell>
          <cell r="BO4267">
            <v>1</v>
          </cell>
          <cell r="BS4267">
            <v>0</v>
          </cell>
          <cell r="DX4267" t="str">
            <v>2+</v>
          </cell>
          <cell r="EA4267">
            <v>0</v>
          </cell>
        </row>
        <row r="4268">
          <cell r="D4268" t="str">
            <v>Tunisia, Republic of (Government)</v>
          </cell>
          <cell r="F4268">
            <v>8320131</v>
          </cell>
          <cell r="BO4268">
            <v>1</v>
          </cell>
          <cell r="BS4268">
            <v>0</v>
          </cell>
          <cell r="DX4268" t="str">
            <v>2+</v>
          </cell>
          <cell r="EA4268">
            <v>0</v>
          </cell>
        </row>
        <row r="4269">
          <cell r="D4269" t="str">
            <v>Tunisia, Republic of (Government)</v>
          </cell>
          <cell r="F4269">
            <v>25794514</v>
          </cell>
          <cell r="BO4269">
            <v>1</v>
          </cell>
          <cell r="BS4269">
            <v>0</v>
          </cell>
          <cell r="DX4269" t="str">
            <v>2+</v>
          </cell>
          <cell r="EA4269">
            <v>0</v>
          </cell>
        </row>
        <row r="4270">
          <cell r="D4270" t="str">
            <v>Tunisia, Republic of (Government)</v>
          </cell>
          <cell r="F4270">
            <v>11455177</v>
          </cell>
          <cell r="BO4270">
            <v>1</v>
          </cell>
          <cell r="BS4270">
            <v>0</v>
          </cell>
          <cell r="DX4270" t="str">
            <v>2+</v>
          </cell>
          <cell r="EA4270">
            <v>0</v>
          </cell>
        </row>
        <row r="4271">
          <cell r="D4271" t="str">
            <v>Turkey, Republic of (Government)</v>
          </cell>
          <cell r="F4271">
            <v>899469376</v>
          </cell>
          <cell r="BO4271">
            <v>1</v>
          </cell>
          <cell r="BS4271">
            <v>0</v>
          </cell>
          <cell r="DX4271" t="str">
            <v>2+</v>
          </cell>
          <cell r="EA4271">
            <v>1</v>
          </cell>
        </row>
        <row r="4272">
          <cell r="D4272" t="str">
            <v>Turkey, Republic of (Government)</v>
          </cell>
          <cell r="F4272">
            <v>1282519936</v>
          </cell>
          <cell r="BO4272">
            <v>1</v>
          </cell>
          <cell r="BS4272">
            <v>0</v>
          </cell>
          <cell r="DX4272" t="str">
            <v>2+</v>
          </cell>
          <cell r="EA4272">
            <v>1</v>
          </cell>
        </row>
        <row r="4273">
          <cell r="D4273" t="str">
            <v>Turkey, Republic of (Government)</v>
          </cell>
          <cell r="F4273">
            <v>1521559168</v>
          </cell>
          <cell r="BO4273">
            <v>1</v>
          </cell>
          <cell r="BS4273">
            <v>0</v>
          </cell>
          <cell r="DX4273" t="str">
            <v>2+</v>
          </cell>
          <cell r="EA4273">
            <v>1</v>
          </cell>
        </row>
        <row r="4274">
          <cell r="D4274" t="str">
            <v>Turkey, Republic of (Government)</v>
          </cell>
          <cell r="F4274">
            <v>1265380224</v>
          </cell>
          <cell r="BO4274">
            <v>1</v>
          </cell>
          <cell r="BS4274">
            <v>0</v>
          </cell>
          <cell r="DX4274" t="str">
            <v>2+</v>
          </cell>
          <cell r="EA4274">
            <v>1</v>
          </cell>
        </row>
        <row r="4275">
          <cell r="D4275" t="str">
            <v>Turkey, Republic of (Government)</v>
          </cell>
          <cell r="F4275">
            <v>819642560</v>
          </cell>
          <cell r="BO4275">
            <v>1</v>
          </cell>
          <cell r="BS4275">
            <v>0</v>
          </cell>
          <cell r="DX4275" t="str">
            <v>2+</v>
          </cell>
          <cell r="EA4275">
            <v>1</v>
          </cell>
        </row>
        <row r="4276">
          <cell r="D4276" t="str">
            <v>Tanzania, United Republic of (Government)</v>
          </cell>
          <cell r="F4276">
            <v>24367510</v>
          </cell>
          <cell r="BO4276">
            <v>1</v>
          </cell>
          <cell r="BS4276">
            <v>0</v>
          </cell>
          <cell r="DX4276" t="str">
            <v>2+</v>
          </cell>
          <cell r="EA4276">
            <v>0</v>
          </cell>
        </row>
        <row r="4277">
          <cell r="D4277" t="str">
            <v>Tanzania, United Republic of (Government)</v>
          </cell>
          <cell r="F4277">
            <v>72545608</v>
          </cell>
          <cell r="BO4277">
            <v>1</v>
          </cell>
          <cell r="BS4277">
            <v>0</v>
          </cell>
          <cell r="DX4277" t="str">
            <v>2+</v>
          </cell>
          <cell r="EA4277">
            <v>0</v>
          </cell>
        </row>
        <row r="4278">
          <cell r="D4278" t="str">
            <v>Tanzania, United Republic of (Government)</v>
          </cell>
          <cell r="F4278">
            <v>47309028</v>
          </cell>
          <cell r="BO4278">
            <v>1</v>
          </cell>
          <cell r="BS4278">
            <v>0</v>
          </cell>
          <cell r="DX4278" t="str">
            <v>2+</v>
          </cell>
          <cell r="EA4278">
            <v>0</v>
          </cell>
        </row>
        <row r="4279">
          <cell r="D4279" t="str">
            <v>Tanzania, United Republic of (Government)</v>
          </cell>
          <cell r="F4279">
            <v>49261040</v>
          </cell>
          <cell r="BO4279">
            <v>1</v>
          </cell>
          <cell r="BS4279">
            <v>0</v>
          </cell>
          <cell r="DX4279" t="str">
            <v>2+</v>
          </cell>
          <cell r="EA4279">
            <v>0</v>
          </cell>
        </row>
        <row r="4280">
          <cell r="D4280" t="str">
            <v>Tanzania, United Republic of (Government)</v>
          </cell>
          <cell r="F4280">
            <v>47411960</v>
          </cell>
          <cell r="BO4280">
            <v>1</v>
          </cell>
          <cell r="BS4280">
            <v>0</v>
          </cell>
          <cell r="DX4280" t="str">
            <v>2+</v>
          </cell>
          <cell r="EA4280">
            <v>0</v>
          </cell>
        </row>
        <row r="4281">
          <cell r="D4281" t="str">
            <v>Tanzania, United Republic of (Government)</v>
          </cell>
          <cell r="F4281">
            <v>59738900</v>
          </cell>
          <cell r="BO4281">
            <v>1</v>
          </cell>
          <cell r="BS4281">
            <v>0</v>
          </cell>
          <cell r="DX4281" t="str">
            <v>2+</v>
          </cell>
          <cell r="EA4281">
            <v>0</v>
          </cell>
        </row>
        <row r="4282">
          <cell r="D4282" t="str">
            <v>Tanzania, United Republic of (Government)</v>
          </cell>
          <cell r="F4282">
            <v>52951388</v>
          </cell>
          <cell r="BO4282">
            <v>1</v>
          </cell>
          <cell r="BS4282">
            <v>0</v>
          </cell>
          <cell r="DX4282" t="str">
            <v>2+</v>
          </cell>
          <cell r="EA4282">
            <v>0</v>
          </cell>
        </row>
        <row r="4283">
          <cell r="D4283" t="str">
            <v>Tanzania, United Republic of (Government)</v>
          </cell>
          <cell r="F4283">
            <v>47023296</v>
          </cell>
          <cell r="BO4283">
            <v>1</v>
          </cell>
          <cell r="BS4283">
            <v>0</v>
          </cell>
          <cell r="DX4283" t="str">
            <v>2+</v>
          </cell>
          <cell r="EA4283">
            <v>0</v>
          </cell>
        </row>
        <row r="4284">
          <cell r="D4284" t="str">
            <v>Tanzania, United Republic of (Government)</v>
          </cell>
          <cell r="F4284">
            <v>73561232</v>
          </cell>
          <cell r="BO4284">
            <v>1</v>
          </cell>
          <cell r="BS4284">
            <v>0</v>
          </cell>
          <cell r="DX4284" t="str">
            <v>2+</v>
          </cell>
          <cell r="EA4284">
            <v>0</v>
          </cell>
        </row>
        <row r="4285">
          <cell r="D4285" t="str">
            <v>Tanzania, United Republic of (Government)</v>
          </cell>
          <cell r="F4285">
            <v>51948052</v>
          </cell>
          <cell r="BO4285">
            <v>1</v>
          </cell>
          <cell r="BS4285">
            <v>0</v>
          </cell>
          <cell r="DX4285" t="str">
            <v>2+</v>
          </cell>
          <cell r="EA4285">
            <v>0</v>
          </cell>
        </row>
        <row r="4286">
          <cell r="D4286" t="str">
            <v>South Africa, Republic of (Government)</v>
          </cell>
          <cell r="F4286">
            <v>3465.59423828125</v>
          </cell>
          <cell r="BO4286">
            <v>1</v>
          </cell>
          <cell r="BS4286">
            <v>0</v>
          </cell>
          <cell r="DX4286" t="str">
            <v>2+</v>
          </cell>
          <cell r="EA4286">
            <v>0</v>
          </cell>
        </row>
        <row r="4287">
          <cell r="D4287" t="str">
            <v>South Africa, Republic of (Government)</v>
          </cell>
          <cell r="F4287">
            <v>104987968</v>
          </cell>
          <cell r="BO4287">
            <v>1</v>
          </cell>
          <cell r="BS4287">
            <v>0</v>
          </cell>
          <cell r="DX4287" t="str">
            <v>NA</v>
          </cell>
          <cell r="EA4287">
            <v>0</v>
          </cell>
        </row>
        <row r="4288">
          <cell r="D4288" t="str">
            <v>South Africa, Republic of (Government)</v>
          </cell>
          <cell r="F4288">
            <v>52112696</v>
          </cell>
          <cell r="BO4288">
            <v>1</v>
          </cell>
          <cell r="BS4288">
            <v>0</v>
          </cell>
          <cell r="DX4288" t="str">
            <v>NA</v>
          </cell>
          <cell r="EA4288">
            <v>0</v>
          </cell>
        </row>
        <row r="4289">
          <cell r="D4289" t="str">
            <v>South Africa, Republic of (Government)</v>
          </cell>
          <cell r="F4289">
            <v>100282920</v>
          </cell>
          <cell r="BO4289">
            <v>1</v>
          </cell>
          <cell r="BS4289">
            <v>0</v>
          </cell>
          <cell r="DX4289" t="str">
            <v>NA</v>
          </cell>
          <cell r="EA4289">
            <v>0</v>
          </cell>
        </row>
        <row r="4290">
          <cell r="D4290" t="str">
            <v>South Africa, Republic of (Government)</v>
          </cell>
          <cell r="F4290">
            <v>51126884</v>
          </cell>
          <cell r="BO4290">
            <v>1</v>
          </cell>
          <cell r="BS4290">
            <v>0</v>
          </cell>
          <cell r="DX4290" t="str">
            <v>NA</v>
          </cell>
          <cell r="EA4290">
            <v>0</v>
          </cell>
        </row>
        <row r="4291">
          <cell r="D4291" t="str">
            <v>South Africa, Republic of (Government)</v>
          </cell>
          <cell r="F4291">
            <v>96412312</v>
          </cell>
          <cell r="BO4291">
            <v>1</v>
          </cell>
          <cell r="BS4291">
            <v>0</v>
          </cell>
          <cell r="DX4291" t="str">
            <v>NA</v>
          </cell>
          <cell r="EA4291">
            <v>0</v>
          </cell>
        </row>
        <row r="4292">
          <cell r="D4292" t="str">
            <v>South Africa, Republic of (Government)</v>
          </cell>
          <cell r="F4292">
            <v>54023168</v>
          </cell>
          <cell r="BO4292">
            <v>1</v>
          </cell>
          <cell r="BS4292">
            <v>0</v>
          </cell>
          <cell r="DX4292" t="str">
            <v>NA</v>
          </cell>
          <cell r="EA4292">
            <v>0</v>
          </cell>
        </row>
        <row r="4293">
          <cell r="D4293" t="str">
            <v>South Africa, Republic of (Government)</v>
          </cell>
          <cell r="F4293">
            <v>92796872</v>
          </cell>
          <cell r="BO4293">
            <v>1</v>
          </cell>
          <cell r="BS4293">
            <v>0</v>
          </cell>
          <cell r="DX4293" t="str">
            <v>NA</v>
          </cell>
          <cell r="EA4293">
            <v>0</v>
          </cell>
        </row>
        <row r="4294">
          <cell r="D4294" t="str">
            <v>South Africa, Republic of (Government)</v>
          </cell>
          <cell r="F4294">
            <v>85804720</v>
          </cell>
          <cell r="BO4294">
            <v>1</v>
          </cell>
          <cell r="BS4294">
            <v>0</v>
          </cell>
          <cell r="DX4294" t="str">
            <v>NA</v>
          </cell>
          <cell r="EA4294">
            <v>0</v>
          </cell>
        </row>
        <row r="4295">
          <cell r="D4295" t="str">
            <v>South Africa, Republic of (Government)</v>
          </cell>
          <cell r="F4295">
            <v>85673760</v>
          </cell>
          <cell r="BO4295">
            <v>1</v>
          </cell>
          <cell r="BS4295">
            <v>0</v>
          </cell>
          <cell r="DX4295" t="str">
            <v>NA</v>
          </cell>
          <cell r="EA4295">
            <v>0</v>
          </cell>
        </row>
        <row r="4296">
          <cell r="D4296" t="str">
            <v>South Africa, Republic of (Government)</v>
          </cell>
          <cell r="F4296">
            <v>42488312</v>
          </cell>
          <cell r="BO4296">
            <v>1</v>
          </cell>
          <cell r="BS4296">
            <v>0</v>
          </cell>
          <cell r="DX4296" t="str">
            <v>NA</v>
          </cell>
          <cell r="EA4296">
            <v>0</v>
          </cell>
        </row>
        <row r="4297">
          <cell r="D4297" t="str">
            <v>South Africa, Republic of (Government)</v>
          </cell>
          <cell r="F4297">
            <v>79331720</v>
          </cell>
          <cell r="BO4297">
            <v>1</v>
          </cell>
          <cell r="BS4297">
            <v>0</v>
          </cell>
          <cell r="DX4297" t="str">
            <v>NA</v>
          </cell>
          <cell r="EA4297">
            <v>0</v>
          </cell>
        </row>
        <row r="4298">
          <cell r="D4298" t="str">
            <v>South Africa, Republic of (Government)</v>
          </cell>
          <cell r="F4298">
            <v>41269912</v>
          </cell>
          <cell r="BO4298">
            <v>1</v>
          </cell>
          <cell r="BS4298">
            <v>0</v>
          </cell>
          <cell r="DX4298" t="str">
            <v>NA</v>
          </cell>
          <cell r="EA4298">
            <v>0</v>
          </cell>
        </row>
        <row r="4299">
          <cell r="D4299" t="str">
            <v>South Africa, Republic of (Government)</v>
          </cell>
          <cell r="F4299">
            <v>80605128</v>
          </cell>
          <cell r="BO4299">
            <v>1</v>
          </cell>
          <cell r="BS4299">
            <v>0</v>
          </cell>
          <cell r="DX4299" t="str">
            <v>NA</v>
          </cell>
          <cell r="EA4299">
            <v>0</v>
          </cell>
        </row>
        <row r="4300">
          <cell r="D4300" t="str">
            <v>South Africa, Republic of (Government)</v>
          </cell>
          <cell r="F4300">
            <v>79783160</v>
          </cell>
          <cell r="BO4300">
            <v>1</v>
          </cell>
          <cell r="BS4300">
            <v>0</v>
          </cell>
          <cell r="DX4300" t="str">
            <v>NA</v>
          </cell>
          <cell r="EA4300">
            <v>0</v>
          </cell>
        </row>
        <row r="4301">
          <cell r="D4301" t="str">
            <v>South Africa, Republic of (Government)</v>
          </cell>
          <cell r="F4301">
            <v>79384688</v>
          </cell>
          <cell r="BO4301">
            <v>1</v>
          </cell>
          <cell r="BS4301">
            <v>0</v>
          </cell>
          <cell r="DX4301" t="str">
            <v>NA</v>
          </cell>
          <cell r="EA4301">
            <v>0</v>
          </cell>
        </row>
        <row r="4302">
          <cell r="D4302" t="str">
            <v>South Africa, Republic of (Government)</v>
          </cell>
          <cell r="F4302">
            <v>7237286.5</v>
          </cell>
          <cell r="BO4302">
            <v>1</v>
          </cell>
          <cell r="BS4302">
            <v>0</v>
          </cell>
          <cell r="DX4302" t="str">
            <v>NA</v>
          </cell>
          <cell r="EA4302">
            <v>0</v>
          </cell>
        </row>
        <row r="4303">
          <cell r="D4303" t="str">
            <v>South Africa, Republic of (Government)</v>
          </cell>
          <cell r="F4303">
            <v>81363896</v>
          </cell>
          <cell r="BO4303">
            <v>1</v>
          </cell>
          <cell r="BS4303">
            <v>0</v>
          </cell>
          <cell r="DX4303" t="str">
            <v>NA</v>
          </cell>
          <cell r="EA4303">
            <v>0</v>
          </cell>
        </row>
        <row r="4304">
          <cell r="D4304" t="str">
            <v>South Africa, Republic of (Government)</v>
          </cell>
          <cell r="F4304">
            <v>81554176</v>
          </cell>
          <cell r="BO4304">
            <v>1</v>
          </cell>
          <cell r="BS4304">
            <v>0</v>
          </cell>
          <cell r="DX4304" t="str">
            <v>NA</v>
          </cell>
          <cell r="EA4304">
            <v>0</v>
          </cell>
        </row>
        <row r="4305">
          <cell r="D4305" t="str">
            <v>South Africa, Republic of (Government)</v>
          </cell>
          <cell r="F4305">
            <v>82347168</v>
          </cell>
          <cell r="BO4305">
            <v>1</v>
          </cell>
          <cell r="BS4305">
            <v>0</v>
          </cell>
          <cell r="DX4305" t="str">
            <v>NA</v>
          </cell>
          <cell r="EA4305">
            <v>0</v>
          </cell>
        </row>
        <row r="4306">
          <cell r="D4306" t="str">
            <v>South Africa, Republic of (Government)</v>
          </cell>
          <cell r="F4306">
            <v>103082152</v>
          </cell>
          <cell r="BO4306">
            <v>1</v>
          </cell>
          <cell r="BS4306">
            <v>0</v>
          </cell>
          <cell r="DX4306" t="str">
            <v>NA</v>
          </cell>
          <cell r="EA4306">
            <v>0</v>
          </cell>
        </row>
        <row r="4307">
          <cell r="D4307" t="str">
            <v>South Africa, Republic of (Government)</v>
          </cell>
          <cell r="F4307">
            <v>81358200</v>
          </cell>
          <cell r="BO4307">
            <v>1</v>
          </cell>
          <cell r="BS4307">
            <v>0</v>
          </cell>
          <cell r="DX4307" t="str">
            <v>NA</v>
          </cell>
          <cell r="EA4307">
            <v>0</v>
          </cell>
        </row>
        <row r="4308">
          <cell r="D4308" t="str">
            <v>South Africa, Republic of (Government)</v>
          </cell>
          <cell r="F4308">
            <v>119722928</v>
          </cell>
          <cell r="BO4308">
            <v>1</v>
          </cell>
          <cell r="BS4308">
            <v>0</v>
          </cell>
          <cell r="DX4308" t="str">
            <v>NA</v>
          </cell>
          <cell r="EA4308">
            <v>0</v>
          </cell>
        </row>
        <row r="4309">
          <cell r="D4309" t="str">
            <v>South Africa, Republic of (Government)</v>
          </cell>
          <cell r="F4309">
            <v>123080528</v>
          </cell>
          <cell r="BO4309">
            <v>1</v>
          </cell>
          <cell r="BS4309">
            <v>0</v>
          </cell>
          <cell r="DX4309" t="str">
            <v>NA</v>
          </cell>
          <cell r="EA4309">
            <v>0</v>
          </cell>
        </row>
        <row r="4310">
          <cell r="D4310" t="str">
            <v>South Africa, Republic of (Government)</v>
          </cell>
          <cell r="F4310">
            <v>15304703</v>
          </cell>
          <cell r="BO4310">
            <v>1</v>
          </cell>
          <cell r="BS4310">
            <v>0</v>
          </cell>
          <cell r="DX4310" t="str">
            <v>NA</v>
          </cell>
          <cell r="EA4310">
            <v>0</v>
          </cell>
        </row>
        <row r="4311">
          <cell r="D4311" t="str">
            <v>South Africa, Republic of (Government)</v>
          </cell>
          <cell r="F4311">
            <v>86623584</v>
          </cell>
          <cell r="BO4311">
            <v>1</v>
          </cell>
          <cell r="BS4311">
            <v>0</v>
          </cell>
          <cell r="DX4311" t="str">
            <v>NA</v>
          </cell>
          <cell r="EA4311">
            <v>0</v>
          </cell>
        </row>
        <row r="4312">
          <cell r="D4312" t="str">
            <v>South Africa, Republic of (Government)</v>
          </cell>
          <cell r="F4312">
            <v>87099320</v>
          </cell>
          <cell r="BO4312">
            <v>1</v>
          </cell>
          <cell r="BS4312">
            <v>0</v>
          </cell>
          <cell r="DX4312" t="str">
            <v>NA</v>
          </cell>
          <cell r="EA4312">
            <v>0</v>
          </cell>
        </row>
        <row r="4313">
          <cell r="D4313" t="str">
            <v>South Africa, Republic of (Government)</v>
          </cell>
          <cell r="F4313">
            <v>123533768</v>
          </cell>
          <cell r="BO4313">
            <v>1</v>
          </cell>
          <cell r="BS4313">
            <v>0</v>
          </cell>
          <cell r="DX4313" t="str">
            <v>NA</v>
          </cell>
          <cell r="EA4313">
            <v>0</v>
          </cell>
        </row>
        <row r="4314">
          <cell r="D4314" t="str">
            <v>South Africa, Republic of (Government)</v>
          </cell>
          <cell r="F4314">
            <v>122591032</v>
          </cell>
          <cell r="BO4314">
            <v>1</v>
          </cell>
          <cell r="BS4314">
            <v>0</v>
          </cell>
          <cell r="DX4314" t="str">
            <v>NA</v>
          </cell>
          <cell r="EA4314">
            <v>0</v>
          </cell>
        </row>
        <row r="4315">
          <cell r="D4315" t="str">
            <v>South Africa, Republic of (Government)</v>
          </cell>
          <cell r="F4315">
            <v>131214024</v>
          </cell>
          <cell r="BO4315">
            <v>1</v>
          </cell>
          <cell r="BS4315">
            <v>0</v>
          </cell>
          <cell r="DX4315" t="str">
            <v>NA</v>
          </cell>
          <cell r="EA4315">
            <v>0</v>
          </cell>
        </row>
        <row r="4316">
          <cell r="D4316" t="str">
            <v>South Africa, Republic of (Government)</v>
          </cell>
          <cell r="F4316">
            <v>131615120</v>
          </cell>
          <cell r="BO4316">
            <v>1</v>
          </cell>
          <cell r="BS4316">
            <v>0</v>
          </cell>
          <cell r="DX4316" t="str">
            <v>NA</v>
          </cell>
          <cell r="EA4316">
            <v>0</v>
          </cell>
        </row>
        <row r="4317">
          <cell r="D4317" t="str">
            <v>South Africa, Republic of (Government)</v>
          </cell>
          <cell r="F4317">
            <v>131903976</v>
          </cell>
          <cell r="BO4317">
            <v>1</v>
          </cell>
          <cell r="BS4317">
            <v>0</v>
          </cell>
          <cell r="DX4317" t="str">
            <v>NA</v>
          </cell>
          <cell r="EA4317">
            <v>0</v>
          </cell>
        </row>
        <row r="4318">
          <cell r="D4318" t="str">
            <v>South Africa, Republic of (Government)</v>
          </cell>
          <cell r="F4318">
            <v>134267872</v>
          </cell>
          <cell r="BO4318">
            <v>1</v>
          </cell>
          <cell r="BS4318">
            <v>0</v>
          </cell>
          <cell r="DX4318" t="str">
            <v>NA</v>
          </cell>
          <cell r="EA4318">
            <v>0</v>
          </cell>
        </row>
        <row r="4319">
          <cell r="D4319" t="str">
            <v>South Africa, Republic of (Government)</v>
          </cell>
          <cell r="F4319">
            <v>131969648</v>
          </cell>
          <cell r="BO4319">
            <v>1</v>
          </cell>
          <cell r="BS4319">
            <v>0</v>
          </cell>
          <cell r="DX4319" t="str">
            <v>NA</v>
          </cell>
          <cell r="EA4319">
            <v>0</v>
          </cell>
        </row>
        <row r="4320">
          <cell r="D4320" t="str">
            <v>South Africa, Republic of (Government)</v>
          </cell>
          <cell r="F4320">
            <v>133432672</v>
          </cell>
          <cell r="BO4320">
            <v>1</v>
          </cell>
          <cell r="BS4320">
            <v>0</v>
          </cell>
          <cell r="DX4320" t="str">
            <v>NA</v>
          </cell>
          <cell r="EA4320">
            <v>0</v>
          </cell>
        </row>
        <row r="4321">
          <cell r="D4321" t="str">
            <v>South Africa, Republic of (Government)</v>
          </cell>
          <cell r="F4321">
            <v>129344808</v>
          </cell>
          <cell r="BO4321">
            <v>1</v>
          </cell>
          <cell r="BS4321">
            <v>0</v>
          </cell>
          <cell r="DX4321" t="str">
            <v>NA</v>
          </cell>
          <cell r="EA4321">
            <v>0</v>
          </cell>
        </row>
        <row r="4322">
          <cell r="D4322" t="str">
            <v>South Africa, Republic of (Government)</v>
          </cell>
          <cell r="F4322">
            <v>124775264</v>
          </cell>
          <cell r="BO4322">
            <v>1</v>
          </cell>
          <cell r="BS4322">
            <v>0</v>
          </cell>
          <cell r="DX4322" t="str">
            <v>NA</v>
          </cell>
          <cell r="EA4322">
            <v>0</v>
          </cell>
        </row>
        <row r="4323">
          <cell r="D4323" t="str">
            <v>South Africa, Republic of (Government)</v>
          </cell>
          <cell r="F4323">
            <v>78727992</v>
          </cell>
          <cell r="BO4323">
            <v>1</v>
          </cell>
          <cell r="BS4323">
            <v>0</v>
          </cell>
          <cell r="DX4323" t="str">
            <v>NA</v>
          </cell>
          <cell r="EA4323">
            <v>0</v>
          </cell>
        </row>
        <row r="4324">
          <cell r="D4324" t="str">
            <v>South Africa, Republic of (Government)</v>
          </cell>
          <cell r="F4324">
            <v>128315800</v>
          </cell>
          <cell r="BO4324">
            <v>1</v>
          </cell>
          <cell r="BS4324">
            <v>0</v>
          </cell>
          <cell r="DX4324" t="str">
            <v>NA</v>
          </cell>
          <cell r="EA4324">
            <v>0</v>
          </cell>
        </row>
        <row r="4325">
          <cell r="D4325" t="str">
            <v>South Africa, Republic of (Government)</v>
          </cell>
          <cell r="F4325">
            <v>132668384</v>
          </cell>
          <cell r="BO4325">
            <v>1</v>
          </cell>
          <cell r="BS4325">
            <v>0</v>
          </cell>
          <cell r="DX4325" t="str">
            <v>NA</v>
          </cell>
          <cell r="EA4325">
            <v>0</v>
          </cell>
        </row>
        <row r="4326">
          <cell r="D4326" t="str">
            <v>South Africa, Republic of (Government)</v>
          </cell>
          <cell r="F4326">
            <v>131461008</v>
          </cell>
          <cell r="BO4326">
            <v>1</v>
          </cell>
          <cell r="BS4326">
            <v>0</v>
          </cell>
          <cell r="DX4326" t="str">
            <v>NA</v>
          </cell>
          <cell r="EA4326">
            <v>0</v>
          </cell>
        </row>
        <row r="4327">
          <cell r="D4327" t="str">
            <v>South Africa, Republic of (Government)</v>
          </cell>
          <cell r="F4327">
            <v>135752192</v>
          </cell>
          <cell r="BO4327">
            <v>1</v>
          </cell>
          <cell r="BS4327">
            <v>0</v>
          </cell>
          <cell r="DX4327" t="str">
            <v>NA</v>
          </cell>
          <cell r="EA4327">
            <v>0</v>
          </cell>
        </row>
        <row r="4328">
          <cell r="D4328" t="str">
            <v>South Africa, Republic of (Government)</v>
          </cell>
          <cell r="F4328">
            <v>132991584</v>
          </cell>
          <cell r="BO4328">
            <v>1</v>
          </cell>
          <cell r="BS4328">
            <v>0</v>
          </cell>
          <cell r="DX4328" t="str">
            <v>NA</v>
          </cell>
          <cell r="EA4328">
            <v>0</v>
          </cell>
        </row>
        <row r="4329">
          <cell r="D4329" t="str">
            <v>South Africa, Republic of (Government)</v>
          </cell>
          <cell r="F4329">
            <v>132620088</v>
          </cell>
          <cell r="BO4329">
            <v>1</v>
          </cell>
          <cell r="BS4329">
            <v>0</v>
          </cell>
          <cell r="DX4329" t="str">
            <v>NA</v>
          </cell>
          <cell r="EA4329">
            <v>0</v>
          </cell>
        </row>
        <row r="4330">
          <cell r="D4330" t="str">
            <v>South Africa, Republic of (Government)</v>
          </cell>
          <cell r="F4330">
            <v>132937744</v>
          </cell>
          <cell r="BO4330">
            <v>1</v>
          </cell>
          <cell r="BS4330">
            <v>0</v>
          </cell>
          <cell r="DX4330" t="str">
            <v>NA</v>
          </cell>
          <cell r="EA4330">
            <v>0</v>
          </cell>
        </row>
        <row r="4331">
          <cell r="D4331" t="str">
            <v>South Africa, Republic of (Government)</v>
          </cell>
          <cell r="F4331">
            <v>71069976</v>
          </cell>
          <cell r="BO4331">
            <v>1</v>
          </cell>
          <cell r="BS4331">
            <v>0</v>
          </cell>
          <cell r="DX4331" t="str">
            <v>NA</v>
          </cell>
          <cell r="EA4331">
            <v>0</v>
          </cell>
        </row>
        <row r="4332">
          <cell r="D4332" t="str">
            <v>South Africa, Republic of (Government)</v>
          </cell>
          <cell r="F4332">
            <v>135910688</v>
          </cell>
          <cell r="BO4332">
            <v>1</v>
          </cell>
          <cell r="BS4332">
            <v>0</v>
          </cell>
          <cell r="DX4332" t="str">
            <v>NA</v>
          </cell>
          <cell r="EA4332">
            <v>0</v>
          </cell>
        </row>
        <row r="4333">
          <cell r="D4333" t="str">
            <v>South Africa, Republic of (Government)</v>
          </cell>
          <cell r="F4333">
            <v>135436288</v>
          </cell>
          <cell r="BO4333">
            <v>1</v>
          </cell>
          <cell r="BS4333">
            <v>0</v>
          </cell>
          <cell r="DX4333" t="str">
            <v>NA</v>
          </cell>
          <cell r="EA4333">
            <v>0</v>
          </cell>
        </row>
        <row r="4334">
          <cell r="D4334" t="str">
            <v>South Africa, Republic of (Government)</v>
          </cell>
          <cell r="F4334">
            <v>142081232</v>
          </cell>
          <cell r="BO4334">
            <v>1</v>
          </cell>
          <cell r="BS4334">
            <v>0</v>
          </cell>
          <cell r="DX4334" t="str">
            <v>NA</v>
          </cell>
          <cell r="EA4334">
            <v>0</v>
          </cell>
        </row>
        <row r="4335">
          <cell r="D4335" t="str">
            <v>South Africa, Republic of (Government)</v>
          </cell>
          <cell r="F4335">
            <v>144231088</v>
          </cell>
          <cell r="BO4335">
            <v>1</v>
          </cell>
          <cell r="BS4335">
            <v>0</v>
          </cell>
          <cell r="DX4335" t="str">
            <v>NA</v>
          </cell>
          <cell r="EA4335">
            <v>0</v>
          </cell>
        </row>
        <row r="4336">
          <cell r="D4336" t="str">
            <v>South Africa, Republic of (Government)</v>
          </cell>
          <cell r="F4336">
            <v>122501360</v>
          </cell>
          <cell r="BO4336">
            <v>1</v>
          </cell>
          <cell r="BS4336">
            <v>0</v>
          </cell>
          <cell r="DX4336" t="str">
            <v>NA</v>
          </cell>
          <cell r="EA4336">
            <v>0</v>
          </cell>
        </row>
        <row r="4337">
          <cell r="D4337" t="str">
            <v>South Africa, Republic of (Government)</v>
          </cell>
          <cell r="F4337">
            <v>144655952</v>
          </cell>
          <cell r="BO4337">
            <v>1</v>
          </cell>
          <cell r="BS4337">
            <v>0</v>
          </cell>
          <cell r="DX4337" t="str">
            <v>NA</v>
          </cell>
          <cell r="EA4337">
            <v>0</v>
          </cell>
        </row>
        <row r="4338">
          <cell r="D4338" t="str">
            <v>South Africa, Republic of (Government)</v>
          </cell>
          <cell r="F4338">
            <v>147122688</v>
          </cell>
          <cell r="BO4338">
            <v>1</v>
          </cell>
          <cell r="BS4338">
            <v>0</v>
          </cell>
          <cell r="DX4338" t="str">
            <v>NA</v>
          </cell>
          <cell r="EA4338">
            <v>0</v>
          </cell>
        </row>
        <row r="4339">
          <cell r="D4339" t="str">
            <v>South Africa, Republic of (Government)</v>
          </cell>
          <cell r="F4339">
            <v>145478592</v>
          </cell>
          <cell r="BO4339">
            <v>1</v>
          </cell>
          <cell r="BS4339">
            <v>0</v>
          </cell>
          <cell r="DX4339" t="str">
            <v>NA</v>
          </cell>
          <cell r="EA4339">
            <v>0</v>
          </cell>
        </row>
        <row r="4340">
          <cell r="D4340" t="str">
            <v>South Africa, Republic of (Government)</v>
          </cell>
          <cell r="F4340">
            <v>150190128</v>
          </cell>
          <cell r="BO4340">
            <v>1</v>
          </cell>
          <cell r="BS4340">
            <v>0</v>
          </cell>
          <cell r="DX4340" t="str">
            <v>NA</v>
          </cell>
          <cell r="EA4340">
            <v>0</v>
          </cell>
        </row>
        <row r="4341">
          <cell r="D4341" t="str">
            <v>South Africa, Republic of (Government)</v>
          </cell>
          <cell r="F4341">
            <v>151003152</v>
          </cell>
          <cell r="BO4341">
            <v>1</v>
          </cell>
          <cell r="BS4341">
            <v>0</v>
          </cell>
          <cell r="DX4341" t="str">
            <v>NA</v>
          </cell>
          <cell r="EA4341">
            <v>0</v>
          </cell>
        </row>
        <row r="4342">
          <cell r="D4342" t="str">
            <v>South Africa, Republic of (Government)</v>
          </cell>
          <cell r="F4342">
            <v>144655952</v>
          </cell>
          <cell r="BO4342">
            <v>1</v>
          </cell>
          <cell r="BS4342">
            <v>0</v>
          </cell>
          <cell r="DX4342" t="str">
            <v>2+</v>
          </cell>
          <cell r="EA4342">
            <v>0</v>
          </cell>
        </row>
        <row r="4343">
          <cell r="D4343" t="str">
            <v>South Africa, Republic of (Government)</v>
          </cell>
          <cell r="F4343">
            <v>118660264</v>
          </cell>
          <cell r="BO4343">
            <v>1</v>
          </cell>
          <cell r="BS4343">
            <v>0</v>
          </cell>
          <cell r="DX4343" t="str">
            <v>NA</v>
          </cell>
          <cell r="EA4343">
            <v>0</v>
          </cell>
        </row>
        <row r="4344">
          <cell r="D4344" t="str">
            <v>South Africa, Republic of (Government)</v>
          </cell>
          <cell r="F4344">
            <v>119173720</v>
          </cell>
          <cell r="BO4344">
            <v>1</v>
          </cell>
          <cell r="BS4344">
            <v>0</v>
          </cell>
          <cell r="DX4344" t="str">
            <v>2+</v>
          </cell>
          <cell r="EA4344">
            <v>0</v>
          </cell>
        </row>
        <row r="4345">
          <cell r="D4345" t="str">
            <v>South Africa, Republic of (Government)</v>
          </cell>
          <cell r="F4345">
            <v>41488560</v>
          </cell>
          <cell r="BO4345">
            <v>1</v>
          </cell>
          <cell r="BS4345">
            <v>0</v>
          </cell>
          <cell r="DX4345" t="str">
            <v>NA</v>
          </cell>
          <cell r="EA4345">
            <v>0</v>
          </cell>
        </row>
        <row r="4346">
          <cell r="D4346" t="str">
            <v>South Africa, Republic of (Government)</v>
          </cell>
          <cell r="F4346">
            <v>84104288</v>
          </cell>
          <cell r="BO4346">
            <v>1</v>
          </cell>
          <cell r="BS4346">
            <v>0</v>
          </cell>
          <cell r="DX4346" t="str">
            <v>NA</v>
          </cell>
          <cell r="EA4346">
            <v>0</v>
          </cell>
        </row>
        <row r="4347">
          <cell r="D4347" t="str">
            <v>South Africa, Republic of (Government)</v>
          </cell>
          <cell r="F4347">
            <v>80938248</v>
          </cell>
          <cell r="BO4347">
            <v>1</v>
          </cell>
          <cell r="BS4347">
            <v>0</v>
          </cell>
          <cell r="DX4347" t="str">
            <v>NA</v>
          </cell>
          <cell r="EA4347">
            <v>0</v>
          </cell>
        </row>
        <row r="4348">
          <cell r="D4348" t="str">
            <v>South Africa, Republic of (Government)</v>
          </cell>
          <cell r="F4348">
            <v>80157984</v>
          </cell>
          <cell r="BO4348">
            <v>1</v>
          </cell>
          <cell r="BS4348">
            <v>0</v>
          </cell>
          <cell r="DX4348" t="str">
            <v>NA</v>
          </cell>
          <cell r="EA4348">
            <v>0</v>
          </cell>
        </row>
        <row r="4349">
          <cell r="D4349" t="str">
            <v>South Africa, Republic of (Government)</v>
          </cell>
          <cell r="F4349">
            <v>81716200</v>
          </cell>
          <cell r="BO4349">
            <v>1</v>
          </cell>
          <cell r="BS4349">
            <v>0</v>
          </cell>
          <cell r="DX4349" t="str">
            <v>NA</v>
          </cell>
          <cell r="EA4349">
            <v>0</v>
          </cell>
        </row>
        <row r="4350">
          <cell r="D4350" t="str">
            <v>South Africa, Republic of (Government)</v>
          </cell>
          <cell r="F4350">
            <v>119116496</v>
          </cell>
          <cell r="BO4350">
            <v>1</v>
          </cell>
          <cell r="BS4350">
            <v>0</v>
          </cell>
          <cell r="DX4350" t="str">
            <v>NA</v>
          </cell>
          <cell r="EA4350">
            <v>0</v>
          </cell>
        </row>
        <row r="4351">
          <cell r="D4351" t="str">
            <v>South Africa, Republic of (Government)</v>
          </cell>
          <cell r="F4351">
            <v>52737216</v>
          </cell>
          <cell r="BO4351">
            <v>1</v>
          </cell>
          <cell r="BS4351">
            <v>0</v>
          </cell>
          <cell r="DX4351" t="str">
            <v>NA</v>
          </cell>
          <cell r="EA4351">
            <v>0</v>
          </cell>
        </row>
        <row r="4352">
          <cell r="D4352" t="str">
            <v>South Africa, Republic of (Government)</v>
          </cell>
          <cell r="F4352">
            <v>101364728</v>
          </cell>
          <cell r="BO4352">
            <v>1</v>
          </cell>
          <cell r="BS4352">
            <v>0</v>
          </cell>
          <cell r="DX4352" t="str">
            <v>2+</v>
          </cell>
          <cell r="EA4352">
            <v>0</v>
          </cell>
        </row>
        <row r="4353">
          <cell r="D4353" t="str">
            <v>South Africa, Republic of (Government)</v>
          </cell>
          <cell r="F4353">
            <v>46323760</v>
          </cell>
          <cell r="BO4353">
            <v>1</v>
          </cell>
          <cell r="BS4353">
            <v>0</v>
          </cell>
          <cell r="DX4353" t="str">
            <v>NA</v>
          </cell>
          <cell r="EA4353">
            <v>0</v>
          </cell>
        </row>
        <row r="4354">
          <cell r="D4354" t="str">
            <v>South Africa, Republic of (Government)</v>
          </cell>
          <cell r="F4354">
            <v>96425240</v>
          </cell>
          <cell r="BO4354">
            <v>1</v>
          </cell>
          <cell r="BS4354">
            <v>0</v>
          </cell>
          <cell r="DX4354" t="str">
            <v>NA</v>
          </cell>
          <cell r="EA4354">
            <v>0</v>
          </cell>
        </row>
        <row r="4355">
          <cell r="D4355" t="str">
            <v>South Africa, Republic of (Government)</v>
          </cell>
          <cell r="F4355">
            <v>47209196</v>
          </cell>
          <cell r="BO4355">
            <v>1</v>
          </cell>
          <cell r="BS4355">
            <v>0</v>
          </cell>
          <cell r="DX4355" t="str">
            <v>NA</v>
          </cell>
          <cell r="EA4355">
            <v>0</v>
          </cell>
        </row>
        <row r="4356">
          <cell r="D4356" t="str">
            <v>South Africa, Republic of (Government)</v>
          </cell>
          <cell r="F4356">
            <v>85804720</v>
          </cell>
          <cell r="BO4356">
            <v>1</v>
          </cell>
          <cell r="BS4356">
            <v>0</v>
          </cell>
          <cell r="DX4356" t="str">
            <v>NA</v>
          </cell>
          <cell r="EA4356">
            <v>0</v>
          </cell>
        </row>
        <row r="4357">
          <cell r="D4357" t="str">
            <v>South Africa, Republic of (Government)</v>
          </cell>
          <cell r="F4357">
            <v>117219552</v>
          </cell>
          <cell r="BO4357">
            <v>1</v>
          </cell>
          <cell r="BS4357">
            <v>0</v>
          </cell>
          <cell r="DX4357" t="str">
            <v>NA</v>
          </cell>
          <cell r="EA4357">
            <v>0</v>
          </cell>
        </row>
        <row r="4358">
          <cell r="D4358" t="str">
            <v>South Africa, Republic of (Government)</v>
          </cell>
          <cell r="F4358">
            <v>116076608</v>
          </cell>
          <cell r="BO4358">
            <v>1</v>
          </cell>
          <cell r="BS4358">
            <v>0</v>
          </cell>
          <cell r="DX4358" t="str">
            <v>NA</v>
          </cell>
          <cell r="EA4358">
            <v>0</v>
          </cell>
        </row>
        <row r="4359">
          <cell r="D4359" t="str">
            <v>South Africa, Republic of (Government)</v>
          </cell>
          <cell r="F4359">
            <v>75573000</v>
          </cell>
          <cell r="BO4359">
            <v>1</v>
          </cell>
          <cell r="BS4359">
            <v>0</v>
          </cell>
          <cell r="DX4359" t="str">
            <v>NA</v>
          </cell>
          <cell r="EA4359">
            <v>0</v>
          </cell>
        </row>
        <row r="4360">
          <cell r="D4360" t="str">
            <v>South Africa, Republic of (Government)</v>
          </cell>
          <cell r="F4360">
            <v>131214024</v>
          </cell>
          <cell r="BO4360">
            <v>1</v>
          </cell>
          <cell r="BS4360">
            <v>0</v>
          </cell>
          <cell r="DX4360" t="str">
            <v>NA</v>
          </cell>
          <cell r="EA4360">
            <v>0</v>
          </cell>
        </row>
        <row r="4361">
          <cell r="D4361" t="str">
            <v>South Africa, Republic of (Government)</v>
          </cell>
          <cell r="F4361">
            <v>102805640</v>
          </cell>
          <cell r="BO4361">
            <v>1</v>
          </cell>
          <cell r="BS4361">
            <v>0</v>
          </cell>
          <cell r="DX4361" t="str">
            <v>NA</v>
          </cell>
          <cell r="EA4361">
            <v>0</v>
          </cell>
        </row>
        <row r="4362">
          <cell r="D4362" t="str">
            <v>South Africa, Republic of (Government)</v>
          </cell>
          <cell r="F4362">
            <v>131903976</v>
          </cell>
          <cell r="BO4362">
            <v>1</v>
          </cell>
          <cell r="BS4362">
            <v>0</v>
          </cell>
          <cell r="DX4362" t="str">
            <v>NA</v>
          </cell>
          <cell r="EA4362">
            <v>0</v>
          </cell>
        </row>
        <row r="4363">
          <cell r="D4363" t="str">
            <v>South Africa, Republic of (Government)</v>
          </cell>
          <cell r="F4363">
            <v>95687944</v>
          </cell>
          <cell r="BO4363">
            <v>1</v>
          </cell>
          <cell r="BS4363">
            <v>0</v>
          </cell>
          <cell r="DX4363" t="str">
            <v>NA</v>
          </cell>
          <cell r="EA4363">
            <v>0</v>
          </cell>
        </row>
        <row r="4364">
          <cell r="D4364" t="str">
            <v>South Africa, Republic of (Government)</v>
          </cell>
          <cell r="F4364">
            <v>124775264</v>
          </cell>
          <cell r="BO4364">
            <v>1</v>
          </cell>
          <cell r="BS4364">
            <v>0</v>
          </cell>
          <cell r="DX4364" t="str">
            <v>NA</v>
          </cell>
          <cell r="EA4364">
            <v>0</v>
          </cell>
        </row>
        <row r="4365">
          <cell r="D4365" t="str">
            <v>South Africa, Republic of (Government)</v>
          </cell>
          <cell r="F4365">
            <v>40622728</v>
          </cell>
          <cell r="BO4365">
            <v>1</v>
          </cell>
          <cell r="BS4365">
            <v>0</v>
          </cell>
          <cell r="DX4365" t="str">
            <v>NA</v>
          </cell>
          <cell r="EA4365">
            <v>0</v>
          </cell>
        </row>
        <row r="4366">
          <cell r="D4366" t="str">
            <v>South Africa, Republic of (Government)</v>
          </cell>
          <cell r="F4366">
            <v>128315800</v>
          </cell>
          <cell r="BO4366">
            <v>1</v>
          </cell>
          <cell r="BS4366">
            <v>0</v>
          </cell>
          <cell r="DX4366" t="str">
            <v>NA</v>
          </cell>
          <cell r="EA4366">
            <v>0</v>
          </cell>
        </row>
        <row r="4367">
          <cell r="D4367" t="str">
            <v>South Africa, Republic of (Government)</v>
          </cell>
          <cell r="F4367">
            <v>12942832</v>
          </cell>
          <cell r="BO4367">
            <v>1</v>
          </cell>
          <cell r="BS4367">
            <v>0</v>
          </cell>
          <cell r="DX4367" t="str">
            <v>NA</v>
          </cell>
          <cell r="EA4367">
            <v>0</v>
          </cell>
        </row>
        <row r="4368">
          <cell r="D4368" t="str">
            <v>South Africa, Republic of (Government)</v>
          </cell>
          <cell r="F4368">
            <v>132668384</v>
          </cell>
          <cell r="BO4368">
            <v>1</v>
          </cell>
          <cell r="BS4368">
            <v>0</v>
          </cell>
          <cell r="DX4368" t="str">
            <v>NA</v>
          </cell>
          <cell r="EA4368">
            <v>0</v>
          </cell>
        </row>
        <row r="4369">
          <cell r="D4369" t="str">
            <v>South Africa, Republic of (Government)</v>
          </cell>
          <cell r="F4369">
            <v>132000504</v>
          </cell>
          <cell r="BO4369">
            <v>1</v>
          </cell>
          <cell r="BS4369">
            <v>0</v>
          </cell>
          <cell r="DX4369" t="str">
            <v>NA</v>
          </cell>
          <cell r="EA4369">
            <v>0</v>
          </cell>
        </row>
        <row r="4370">
          <cell r="D4370" t="str">
            <v>South Africa, Republic of (Government)</v>
          </cell>
          <cell r="F4370">
            <v>134834496</v>
          </cell>
          <cell r="BO4370">
            <v>1</v>
          </cell>
          <cell r="BS4370">
            <v>0</v>
          </cell>
          <cell r="DX4370" t="str">
            <v>NA</v>
          </cell>
          <cell r="EA4370">
            <v>0</v>
          </cell>
        </row>
        <row r="4371">
          <cell r="D4371" t="str">
            <v>South Africa, Republic of (Government)</v>
          </cell>
          <cell r="F4371">
            <v>67147912</v>
          </cell>
          <cell r="BO4371">
            <v>1</v>
          </cell>
          <cell r="BS4371">
            <v>0</v>
          </cell>
          <cell r="DX4371" t="str">
            <v>NA</v>
          </cell>
          <cell r="EA4371">
            <v>0</v>
          </cell>
        </row>
        <row r="4372">
          <cell r="D4372" t="str">
            <v>South Africa, Republic of (Government)</v>
          </cell>
          <cell r="F4372">
            <v>128515184</v>
          </cell>
          <cell r="BO4372">
            <v>1</v>
          </cell>
          <cell r="BS4372">
            <v>0</v>
          </cell>
          <cell r="DX4372" t="str">
            <v>NA</v>
          </cell>
          <cell r="EA4372">
            <v>0</v>
          </cell>
        </row>
        <row r="4373">
          <cell r="D4373" t="str">
            <v>South Africa, Republic of (Government)</v>
          </cell>
          <cell r="F4373">
            <v>53484244</v>
          </cell>
          <cell r="BO4373">
            <v>1</v>
          </cell>
          <cell r="BS4373">
            <v>0</v>
          </cell>
          <cell r="DX4373" t="str">
            <v>NA</v>
          </cell>
          <cell r="EA4373">
            <v>0</v>
          </cell>
        </row>
        <row r="4374">
          <cell r="D4374" t="str">
            <v>South Africa, Republic of (Government)</v>
          </cell>
          <cell r="F4374">
            <v>133679280</v>
          </cell>
          <cell r="BO4374">
            <v>1</v>
          </cell>
          <cell r="BS4374">
            <v>0</v>
          </cell>
          <cell r="DX4374" t="str">
            <v>NA</v>
          </cell>
          <cell r="EA4374">
            <v>0</v>
          </cell>
        </row>
        <row r="4375">
          <cell r="D4375" t="str">
            <v>South Africa, Republic of (Government)</v>
          </cell>
          <cell r="F4375">
            <v>72567712</v>
          </cell>
          <cell r="BO4375">
            <v>1</v>
          </cell>
          <cell r="BS4375">
            <v>0</v>
          </cell>
          <cell r="DX4375" t="str">
            <v>NA</v>
          </cell>
          <cell r="EA4375">
            <v>0</v>
          </cell>
        </row>
        <row r="4376">
          <cell r="D4376" t="str">
            <v>South Africa, Republic of (Government)</v>
          </cell>
          <cell r="F4376">
            <v>135436288</v>
          </cell>
          <cell r="BO4376">
            <v>1</v>
          </cell>
          <cell r="BS4376">
            <v>0</v>
          </cell>
          <cell r="DX4376" t="str">
            <v>NA</v>
          </cell>
          <cell r="EA4376">
            <v>0</v>
          </cell>
        </row>
        <row r="4377">
          <cell r="D4377" t="str">
            <v>South Africa, Republic of (Government)</v>
          </cell>
          <cell r="F4377">
            <v>142081232</v>
          </cell>
          <cell r="BO4377">
            <v>1</v>
          </cell>
          <cell r="BS4377">
            <v>0</v>
          </cell>
          <cell r="DX4377" t="str">
            <v>NA</v>
          </cell>
          <cell r="EA4377">
            <v>0</v>
          </cell>
        </row>
        <row r="4378">
          <cell r="D4378" t="str">
            <v>South Africa, Republic of (Government)</v>
          </cell>
          <cell r="F4378">
            <v>6083167.5</v>
          </cell>
          <cell r="BO4378">
            <v>1</v>
          </cell>
          <cell r="BS4378">
            <v>0</v>
          </cell>
          <cell r="DX4378" t="str">
            <v>NA</v>
          </cell>
          <cell r="EA4378">
            <v>0</v>
          </cell>
        </row>
        <row r="4379">
          <cell r="D4379" t="str">
            <v>South Africa, Republic of (Government)</v>
          </cell>
          <cell r="F4379">
            <v>145478592</v>
          </cell>
          <cell r="BO4379">
            <v>1</v>
          </cell>
          <cell r="BS4379">
            <v>0</v>
          </cell>
          <cell r="DX4379" t="str">
            <v>NA</v>
          </cell>
          <cell r="EA4379">
            <v>0</v>
          </cell>
        </row>
        <row r="4380">
          <cell r="D4380" t="str">
            <v>South Africa, Republic of (Government)</v>
          </cell>
          <cell r="F4380">
            <v>148317664</v>
          </cell>
          <cell r="BO4380">
            <v>1</v>
          </cell>
          <cell r="BS4380">
            <v>0</v>
          </cell>
          <cell r="DX4380" t="str">
            <v>NA</v>
          </cell>
          <cell r="EA4380">
            <v>0</v>
          </cell>
        </row>
        <row r="4381">
          <cell r="D4381" t="str">
            <v>South Africa, Republic of (Government)</v>
          </cell>
          <cell r="F4381">
            <v>150190128</v>
          </cell>
          <cell r="BO4381">
            <v>1</v>
          </cell>
          <cell r="BS4381">
            <v>0</v>
          </cell>
          <cell r="DX4381" t="str">
            <v>NA</v>
          </cell>
          <cell r="EA4381">
            <v>0</v>
          </cell>
        </row>
        <row r="4382">
          <cell r="D4382" t="str">
            <v>South Africa, Republic of (Government)</v>
          </cell>
          <cell r="F4382">
            <v>150660432</v>
          </cell>
          <cell r="BO4382">
            <v>1</v>
          </cell>
          <cell r="BS4382">
            <v>0</v>
          </cell>
          <cell r="DX4382" t="str">
            <v>NA</v>
          </cell>
          <cell r="EA4382">
            <v>0</v>
          </cell>
        </row>
        <row r="4383">
          <cell r="D4383" t="str">
            <v>South Africa, Republic of (Government)</v>
          </cell>
          <cell r="F4383">
            <v>20293.44921875</v>
          </cell>
          <cell r="BO4383">
            <v>1</v>
          </cell>
          <cell r="BS4383">
            <v>0</v>
          </cell>
          <cell r="DX4383" t="str">
            <v>2+</v>
          </cell>
          <cell r="EA4383">
            <v>0</v>
          </cell>
        </row>
        <row r="4384">
          <cell r="D4384" t="str">
            <v>South Africa, Republic of (Government)</v>
          </cell>
          <cell r="F4384">
            <v>104484528</v>
          </cell>
          <cell r="BO4384">
            <v>1</v>
          </cell>
          <cell r="BS4384">
            <v>0</v>
          </cell>
          <cell r="DX4384" t="str">
            <v>NA</v>
          </cell>
          <cell r="EA4384">
            <v>0</v>
          </cell>
        </row>
        <row r="4385">
          <cell r="D4385" t="str">
            <v>South Africa, Republic of (Government)</v>
          </cell>
          <cell r="F4385">
            <v>46781204</v>
          </cell>
          <cell r="BO4385">
            <v>1</v>
          </cell>
          <cell r="BS4385">
            <v>0</v>
          </cell>
          <cell r="DX4385" t="str">
            <v>NA</v>
          </cell>
          <cell r="EA4385">
            <v>0</v>
          </cell>
        </row>
        <row r="4386">
          <cell r="D4386" t="str">
            <v>South Africa, Republic of (Government)</v>
          </cell>
          <cell r="F4386">
            <v>100694864</v>
          </cell>
          <cell r="BO4386">
            <v>1</v>
          </cell>
          <cell r="BS4386">
            <v>0</v>
          </cell>
          <cell r="DX4386" t="str">
            <v>NA</v>
          </cell>
          <cell r="EA4386">
            <v>0</v>
          </cell>
        </row>
        <row r="4387">
          <cell r="D4387" t="str">
            <v>South Africa, Republic of (Government)</v>
          </cell>
          <cell r="F4387">
            <v>50884732</v>
          </cell>
          <cell r="BO4387">
            <v>1</v>
          </cell>
          <cell r="BS4387">
            <v>0</v>
          </cell>
          <cell r="DX4387" t="str">
            <v>NA</v>
          </cell>
          <cell r="EA4387">
            <v>0</v>
          </cell>
        </row>
        <row r="4388">
          <cell r="D4388" t="str">
            <v>South Africa, Republic of (Government)</v>
          </cell>
          <cell r="F4388">
            <v>100703592</v>
          </cell>
          <cell r="BO4388">
            <v>1</v>
          </cell>
          <cell r="BS4388">
            <v>0</v>
          </cell>
          <cell r="DX4388" t="str">
            <v>NA</v>
          </cell>
          <cell r="EA4388">
            <v>0</v>
          </cell>
        </row>
        <row r="4389">
          <cell r="D4389" t="str">
            <v>South Africa, Republic of (Government)</v>
          </cell>
          <cell r="F4389">
            <v>49451236</v>
          </cell>
          <cell r="BO4389">
            <v>1</v>
          </cell>
          <cell r="BS4389">
            <v>0</v>
          </cell>
          <cell r="DX4389" t="str">
            <v>NA</v>
          </cell>
          <cell r="EA4389">
            <v>0</v>
          </cell>
        </row>
        <row r="4390">
          <cell r="D4390" t="str">
            <v>South Africa, Republic of (Government)</v>
          </cell>
          <cell r="F4390">
            <v>126619432</v>
          </cell>
          <cell r="BO4390">
            <v>1</v>
          </cell>
          <cell r="BS4390">
            <v>0</v>
          </cell>
          <cell r="DX4390" t="str">
            <v>NA</v>
          </cell>
          <cell r="EA4390">
            <v>0</v>
          </cell>
        </row>
        <row r="4391">
          <cell r="D4391" t="str">
            <v>South Africa, Republic of (Government)</v>
          </cell>
          <cell r="F4391">
            <v>132475856</v>
          </cell>
          <cell r="BO4391">
            <v>1</v>
          </cell>
          <cell r="BS4391">
            <v>0</v>
          </cell>
          <cell r="DX4391" t="str">
            <v>NA</v>
          </cell>
          <cell r="EA4391">
            <v>0</v>
          </cell>
        </row>
        <row r="4392">
          <cell r="D4392" t="str">
            <v>South Africa, Republic of (Government)</v>
          </cell>
          <cell r="F4392">
            <v>132339824</v>
          </cell>
          <cell r="BO4392">
            <v>1</v>
          </cell>
          <cell r="BS4392">
            <v>0</v>
          </cell>
          <cell r="DX4392" t="str">
            <v>NA</v>
          </cell>
          <cell r="EA4392">
            <v>0</v>
          </cell>
        </row>
        <row r="4393">
          <cell r="D4393" t="str">
            <v>South Africa, Republic of (Government)</v>
          </cell>
          <cell r="F4393">
            <v>132937744</v>
          </cell>
          <cell r="BO4393">
            <v>1</v>
          </cell>
          <cell r="BS4393">
            <v>0</v>
          </cell>
          <cell r="DX4393" t="str">
            <v>NA</v>
          </cell>
          <cell r="EA4393">
            <v>0</v>
          </cell>
        </row>
        <row r="4394">
          <cell r="D4394" t="str">
            <v>South Africa, Republic of (Government)</v>
          </cell>
          <cell r="F4394">
            <v>3068652</v>
          </cell>
          <cell r="BO4394">
            <v>1</v>
          </cell>
          <cell r="BS4394">
            <v>0</v>
          </cell>
          <cell r="DX4394" t="str">
            <v>NA</v>
          </cell>
          <cell r="EA4394">
            <v>0</v>
          </cell>
        </row>
        <row r="4395">
          <cell r="D4395" t="str">
            <v>South Africa, Republic of (Government)</v>
          </cell>
          <cell r="F4395">
            <v>142754256</v>
          </cell>
          <cell r="BO4395">
            <v>1</v>
          </cell>
          <cell r="BS4395">
            <v>0</v>
          </cell>
          <cell r="DX4395" t="str">
            <v>NA</v>
          </cell>
          <cell r="EA4395">
            <v>0</v>
          </cell>
        </row>
        <row r="4396">
          <cell r="D4396" t="str">
            <v>South Africa, Republic of (Government)</v>
          </cell>
          <cell r="F4396">
            <v>130721976</v>
          </cell>
          <cell r="BO4396">
            <v>1</v>
          </cell>
          <cell r="BS4396">
            <v>0</v>
          </cell>
          <cell r="DX4396" t="str">
            <v>NA</v>
          </cell>
          <cell r="EA4396">
            <v>0</v>
          </cell>
        </row>
        <row r="4397">
          <cell r="D4397" t="str">
            <v>South Africa, Republic of (Government)</v>
          </cell>
          <cell r="F4397">
            <v>150977280</v>
          </cell>
          <cell r="BO4397">
            <v>1</v>
          </cell>
          <cell r="BS4397">
            <v>0</v>
          </cell>
          <cell r="DX4397" t="str">
            <v>2+</v>
          </cell>
          <cell r="EA4397">
            <v>0</v>
          </cell>
        </row>
        <row r="4398">
          <cell r="D4398" t="str">
            <v>South Africa, Republic of (Government)</v>
          </cell>
          <cell r="F4398">
            <v>51358392</v>
          </cell>
          <cell r="BO4398">
            <v>1</v>
          </cell>
          <cell r="BS4398">
            <v>0</v>
          </cell>
          <cell r="DX4398" t="str">
            <v>NA</v>
          </cell>
          <cell r="EA4398">
            <v>0</v>
          </cell>
        </row>
        <row r="4399">
          <cell r="D4399" t="str">
            <v>South Africa, Republic of (Government)</v>
          </cell>
          <cell r="F4399">
            <v>101364728</v>
          </cell>
          <cell r="BO4399">
            <v>1</v>
          </cell>
          <cell r="BS4399">
            <v>0</v>
          </cell>
          <cell r="DX4399" t="str">
            <v>NA</v>
          </cell>
          <cell r="EA4399">
            <v>0</v>
          </cell>
        </row>
        <row r="4400">
          <cell r="D4400" t="str">
            <v>South Africa, Republic of (Government)</v>
          </cell>
          <cell r="F4400">
            <v>100703592</v>
          </cell>
          <cell r="BO4400">
            <v>1</v>
          </cell>
          <cell r="BS4400">
            <v>0</v>
          </cell>
          <cell r="DX4400" t="str">
            <v>NA</v>
          </cell>
          <cell r="EA4400">
            <v>0</v>
          </cell>
        </row>
        <row r="4401">
          <cell r="D4401" t="str">
            <v>South Africa, Republic of (Government)</v>
          </cell>
          <cell r="F4401">
            <v>49780036</v>
          </cell>
          <cell r="BO4401">
            <v>1</v>
          </cell>
          <cell r="BS4401">
            <v>0</v>
          </cell>
          <cell r="DX4401" t="str">
            <v>NA</v>
          </cell>
          <cell r="EA4401">
            <v>0</v>
          </cell>
        </row>
        <row r="4402">
          <cell r="D4402" t="str">
            <v>South Africa, Republic of (Government)</v>
          </cell>
          <cell r="F4402">
            <v>96412312</v>
          </cell>
          <cell r="BO4402">
            <v>1</v>
          </cell>
          <cell r="BS4402">
            <v>0</v>
          </cell>
          <cell r="DX4402" t="str">
            <v>NA</v>
          </cell>
          <cell r="EA4402">
            <v>0</v>
          </cell>
        </row>
        <row r="4403">
          <cell r="D4403" t="str">
            <v>South Africa, Republic of (Government)</v>
          </cell>
          <cell r="F4403">
            <v>53698508</v>
          </cell>
          <cell r="BO4403">
            <v>1</v>
          </cell>
          <cell r="BS4403">
            <v>0</v>
          </cell>
          <cell r="DX4403" t="str">
            <v>NA</v>
          </cell>
          <cell r="EA4403">
            <v>0</v>
          </cell>
        </row>
        <row r="4404">
          <cell r="D4404" t="str">
            <v>South Africa, Republic of (Government)</v>
          </cell>
          <cell r="F4404">
            <v>96425240</v>
          </cell>
          <cell r="BO4404">
            <v>1</v>
          </cell>
          <cell r="BS4404">
            <v>0</v>
          </cell>
          <cell r="DX4404" t="str">
            <v>NA</v>
          </cell>
          <cell r="EA4404">
            <v>0</v>
          </cell>
        </row>
        <row r="4405">
          <cell r="D4405" t="str">
            <v>South Africa, Republic of (Government)</v>
          </cell>
          <cell r="F4405">
            <v>47585864</v>
          </cell>
          <cell r="BO4405">
            <v>1</v>
          </cell>
          <cell r="BS4405">
            <v>0</v>
          </cell>
          <cell r="DX4405" t="str">
            <v>NA</v>
          </cell>
          <cell r="EA4405">
            <v>0</v>
          </cell>
        </row>
        <row r="4406">
          <cell r="D4406" t="str">
            <v>South Africa, Republic of (Government)</v>
          </cell>
          <cell r="F4406">
            <v>92796872</v>
          </cell>
          <cell r="BO4406">
            <v>1</v>
          </cell>
          <cell r="BS4406">
            <v>0</v>
          </cell>
          <cell r="DX4406" t="str">
            <v>NA</v>
          </cell>
          <cell r="EA4406">
            <v>0</v>
          </cell>
        </row>
        <row r="4407">
          <cell r="D4407" t="str">
            <v>South Africa, Republic of (Government)</v>
          </cell>
          <cell r="F4407">
            <v>85673760</v>
          </cell>
          <cell r="BO4407">
            <v>1</v>
          </cell>
          <cell r="BS4407">
            <v>0</v>
          </cell>
          <cell r="DX4407" t="str">
            <v>NA</v>
          </cell>
          <cell r="EA4407">
            <v>0</v>
          </cell>
        </row>
        <row r="4408">
          <cell r="D4408" t="str">
            <v>South Africa, Republic of (Government)</v>
          </cell>
          <cell r="F4408">
            <v>42320152</v>
          </cell>
          <cell r="BO4408">
            <v>1</v>
          </cell>
          <cell r="BS4408">
            <v>0</v>
          </cell>
          <cell r="DX4408" t="str">
            <v>NA</v>
          </cell>
          <cell r="EA4408">
            <v>0</v>
          </cell>
        </row>
        <row r="4409">
          <cell r="D4409" t="str">
            <v>South Africa, Republic of (Government)</v>
          </cell>
          <cell r="F4409">
            <v>79331720</v>
          </cell>
          <cell r="BO4409">
            <v>1</v>
          </cell>
          <cell r="BS4409">
            <v>0</v>
          </cell>
          <cell r="DX4409" t="str">
            <v>NA</v>
          </cell>
          <cell r="EA4409">
            <v>0</v>
          </cell>
        </row>
        <row r="4410">
          <cell r="D4410" t="str">
            <v>South Africa, Republic of (Government)</v>
          </cell>
          <cell r="F4410">
            <v>41051264</v>
          </cell>
          <cell r="BO4410">
            <v>1</v>
          </cell>
          <cell r="BS4410">
            <v>0</v>
          </cell>
          <cell r="DX4410" t="str">
            <v>NA</v>
          </cell>
          <cell r="EA4410">
            <v>0</v>
          </cell>
        </row>
        <row r="4411">
          <cell r="D4411" t="str">
            <v>South Africa, Republic of (Government)</v>
          </cell>
          <cell r="F4411">
            <v>84104288</v>
          </cell>
          <cell r="BO4411">
            <v>1</v>
          </cell>
          <cell r="BS4411">
            <v>0</v>
          </cell>
          <cell r="DX4411" t="str">
            <v>NA</v>
          </cell>
          <cell r="EA4411">
            <v>0</v>
          </cell>
        </row>
        <row r="4412">
          <cell r="D4412" t="str">
            <v>South Africa, Republic of (Government)</v>
          </cell>
          <cell r="F4412">
            <v>77659184</v>
          </cell>
          <cell r="BO4412">
            <v>1</v>
          </cell>
          <cell r="BS4412">
            <v>0</v>
          </cell>
          <cell r="DX4412" t="str">
            <v>NA</v>
          </cell>
          <cell r="EA4412">
            <v>0</v>
          </cell>
        </row>
        <row r="4413">
          <cell r="D4413" t="str">
            <v>South Africa, Republic of (Government)</v>
          </cell>
          <cell r="F4413">
            <v>79384688</v>
          </cell>
          <cell r="BO4413">
            <v>1</v>
          </cell>
          <cell r="BS4413">
            <v>0</v>
          </cell>
          <cell r="DX4413" t="str">
            <v>NA</v>
          </cell>
          <cell r="EA4413">
            <v>0</v>
          </cell>
        </row>
        <row r="4414">
          <cell r="D4414" t="str">
            <v>South Africa, Republic of (Government)</v>
          </cell>
          <cell r="F4414">
            <v>81363896</v>
          </cell>
          <cell r="BO4414">
            <v>1</v>
          </cell>
          <cell r="BS4414">
            <v>0</v>
          </cell>
          <cell r="DX4414" t="str">
            <v>NA</v>
          </cell>
          <cell r="EA4414">
            <v>0</v>
          </cell>
        </row>
        <row r="4415">
          <cell r="D4415" t="str">
            <v>South Africa, Republic of (Government)</v>
          </cell>
          <cell r="F4415">
            <v>81500160</v>
          </cell>
          <cell r="BO4415">
            <v>1</v>
          </cell>
          <cell r="BS4415">
            <v>0</v>
          </cell>
          <cell r="DX4415" t="str">
            <v>NA</v>
          </cell>
          <cell r="EA4415">
            <v>0</v>
          </cell>
        </row>
        <row r="4416">
          <cell r="D4416" t="str">
            <v>South Africa, Republic of (Government)</v>
          </cell>
          <cell r="F4416">
            <v>82347168</v>
          </cell>
          <cell r="BO4416">
            <v>1</v>
          </cell>
          <cell r="BS4416">
            <v>0</v>
          </cell>
          <cell r="DX4416" t="str">
            <v>NA</v>
          </cell>
          <cell r="EA4416">
            <v>0</v>
          </cell>
        </row>
        <row r="4417">
          <cell r="D4417" t="str">
            <v>South Africa, Republic of (Government)</v>
          </cell>
          <cell r="F4417">
            <v>86743168</v>
          </cell>
          <cell r="BO4417">
            <v>1</v>
          </cell>
          <cell r="BS4417">
            <v>0</v>
          </cell>
          <cell r="DX4417" t="str">
            <v>NA</v>
          </cell>
          <cell r="EA4417">
            <v>0</v>
          </cell>
        </row>
        <row r="4418">
          <cell r="D4418" t="str">
            <v>South Africa, Republic of (Government)</v>
          </cell>
          <cell r="F4418">
            <v>81358200</v>
          </cell>
          <cell r="BO4418">
            <v>1</v>
          </cell>
          <cell r="BS4418">
            <v>0</v>
          </cell>
          <cell r="DX4418" t="str">
            <v>NA</v>
          </cell>
          <cell r="EA4418">
            <v>0</v>
          </cell>
        </row>
        <row r="4419">
          <cell r="D4419" t="str">
            <v>South Africa, Republic of (Government)</v>
          </cell>
          <cell r="F4419">
            <v>113444280</v>
          </cell>
          <cell r="BO4419">
            <v>1</v>
          </cell>
          <cell r="BS4419">
            <v>0</v>
          </cell>
          <cell r="DX4419" t="str">
            <v>NA</v>
          </cell>
          <cell r="EA4419">
            <v>0</v>
          </cell>
        </row>
        <row r="4420">
          <cell r="D4420" t="str">
            <v>South Africa, Republic of (Government)</v>
          </cell>
          <cell r="F4420">
            <v>114021832</v>
          </cell>
          <cell r="BO4420">
            <v>1</v>
          </cell>
          <cell r="BS4420">
            <v>0</v>
          </cell>
          <cell r="DX4420" t="str">
            <v>NA</v>
          </cell>
          <cell r="EA4420">
            <v>0</v>
          </cell>
        </row>
        <row r="4421">
          <cell r="D4421" t="str">
            <v>South Africa, Republic of (Government)</v>
          </cell>
          <cell r="F4421">
            <v>42437104</v>
          </cell>
          <cell r="BO4421">
            <v>1</v>
          </cell>
          <cell r="BS4421">
            <v>0</v>
          </cell>
          <cell r="DX4421" t="str">
            <v>NA</v>
          </cell>
          <cell r="EA4421">
            <v>0</v>
          </cell>
        </row>
        <row r="4422">
          <cell r="D4422" t="str">
            <v>South Africa, Republic of (Government)</v>
          </cell>
          <cell r="F4422">
            <v>124488704</v>
          </cell>
          <cell r="BO4422">
            <v>1</v>
          </cell>
          <cell r="BS4422">
            <v>0</v>
          </cell>
          <cell r="DX4422" t="str">
            <v>NA</v>
          </cell>
          <cell r="EA4422">
            <v>0</v>
          </cell>
        </row>
        <row r="4423">
          <cell r="D4423" t="str">
            <v>South Africa, Republic of (Government)</v>
          </cell>
          <cell r="F4423">
            <v>134135784</v>
          </cell>
          <cell r="BO4423">
            <v>1</v>
          </cell>
          <cell r="BS4423">
            <v>0</v>
          </cell>
          <cell r="DX4423" t="str">
            <v>NA</v>
          </cell>
          <cell r="EA4423">
            <v>0</v>
          </cell>
        </row>
        <row r="4424">
          <cell r="D4424" t="str">
            <v>South Africa, Republic of (Government)</v>
          </cell>
          <cell r="F4424">
            <v>117219552</v>
          </cell>
          <cell r="BO4424">
            <v>1</v>
          </cell>
          <cell r="BS4424">
            <v>0</v>
          </cell>
          <cell r="DX4424" t="str">
            <v>NA</v>
          </cell>
          <cell r="EA4424">
            <v>0</v>
          </cell>
        </row>
        <row r="4425">
          <cell r="D4425" t="str">
            <v>South Africa, Republic of (Government)</v>
          </cell>
          <cell r="F4425">
            <v>179022080</v>
          </cell>
          <cell r="BO4425">
            <v>1</v>
          </cell>
          <cell r="BS4425">
            <v>0</v>
          </cell>
          <cell r="DX4425" t="str">
            <v>NA</v>
          </cell>
          <cell r="EA4425">
            <v>0</v>
          </cell>
        </row>
        <row r="4426">
          <cell r="D4426" t="str">
            <v>South Africa, Republic of (Government)</v>
          </cell>
          <cell r="F4426">
            <v>160678224</v>
          </cell>
          <cell r="BO4426">
            <v>1</v>
          </cell>
          <cell r="BS4426">
            <v>0</v>
          </cell>
          <cell r="DX4426" t="str">
            <v>NA</v>
          </cell>
          <cell r="EA4426">
            <v>0</v>
          </cell>
        </row>
        <row r="4427">
          <cell r="D4427" t="str">
            <v>South Africa, Republic of (Government)</v>
          </cell>
          <cell r="F4427">
            <v>121880440</v>
          </cell>
          <cell r="BO4427">
            <v>1</v>
          </cell>
          <cell r="BS4427">
            <v>0</v>
          </cell>
          <cell r="DX4427" t="str">
            <v>NA</v>
          </cell>
          <cell r="EA4427">
            <v>0</v>
          </cell>
        </row>
        <row r="4428">
          <cell r="D4428" t="str">
            <v>South Africa, Republic of (Government)</v>
          </cell>
          <cell r="F4428">
            <v>117651208</v>
          </cell>
          <cell r="BO4428">
            <v>1</v>
          </cell>
          <cell r="BS4428">
            <v>0</v>
          </cell>
          <cell r="DX4428" t="str">
            <v>NA</v>
          </cell>
          <cell r="EA4428">
            <v>0</v>
          </cell>
        </row>
        <row r="4429">
          <cell r="D4429" t="str">
            <v>South Africa, Republic of (Government)</v>
          </cell>
          <cell r="F4429">
            <v>108717192</v>
          </cell>
          <cell r="BO4429">
            <v>1</v>
          </cell>
          <cell r="BS4429">
            <v>0</v>
          </cell>
          <cell r="DX4429" t="str">
            <v>NA</v>
          </cell>
          <cell r="EA4429">
            <v>0</v>
          </cell>
        </row>
        <row r="4430">
          <cell r="D4430" t="str">
            <v>South Africa, Republic of (Government)</v>
          </cell>
          <cell r="F4430">
            <v>131214024</v>
          </cell>
          <cell r="BO4430">
            <v>1</v>
          </cell>
          <cell r="BS4430">
            <v>0</v>
          </cell>
          <cell r="DX4430" t="str">
            <v>NA</v>
          </cell>
          <cell r="EA4430">
            <v>0</v>
          </cell>
        </row>
        <row r="4431">
          <cell r="D4431" t="str">
            <v>South Africa, Republic of (Government)</v>
          </cell>
          <cell r="F4431">
            <v>131555352</v>
          </cell>
          <cell r="BO4431">
            <v>1</v>
          </cell>
          <cell r="BS4431">
            <v>0</v>
          </cell>
          <cell r="DX4431" t="str">
            <v>NA</v>
          </cell>
          <cell r="EA4431">
            <v>0</v>
          </cell>
        </row>
        <row r="4432">
          <cell r="D4432" t="str">
            <v>South Africa, Republic of (Government)</v>
          </cell>
          <cell r="F4432">
            <v>131903976</v>
          </cell>
          <cell r="BO4432">
            <v>1</v>
          </cell>
          <cell r="BS4432">
            <v>0</v>
          </cell>
          <cell r="DX4432" t="str">
            <v>NA</v>
          </cell>
          <cell r="EA4432">
            <v>0</v>
          </cell>
        </row>
        <row r="4433">
          <cell r="D4433" t="str">
            <v>South Africa, Republic of (Government)</v>
          </cell>
          <cell r="F4433">
            <v>134024080</v>
          </cell>
          <cell r="BO4433">
            <v>1</v>
          </cell>
          <cell r="BS4433">
            <v>0</v>
          </cell>
          <cell r="DX4433" t="str">
            <v>NA</v>
          </cell>
          <cell r="EA4433">
            <v>0</v>
          </cell>
        </row>
        <row r="4434">
          <cell r="D4434" t="str">
            <v>South Africa, Republic of (Government)</v>
          </cell>
          <cell r="F4434">
            <v>129344808</v>
          </cell>
          <cell r="BO4434">
            <v>1</v>
          </cell>
          <cell r="BS4434">
            <v>0</v>
          </cell>
          <cell r="DX4434" t="str">
            <v>NA</v>
          </cell>
          <cell r="EA4434">
            <v>0</v>
          </cell>
        </row>
        <row r="4435">
          <cell r="D4435" t="str">
            <v>South Africa, Republic of (Government)</v>
          </cell>
          <cell r="F4435">
            <v>132668384</v>
          </cell>
          <cell r="BO4435">
            <v>1</v>
          </cell>
          <cell r="BS4435">
            <v>0</v>
          </cell>
          <cell r="DX4435" t="str">
            <v>NA</v>
          </cell>
          <cell r="EA4435">
            <v>0</v>
          </cell>
        </row>
        <row r="4436">
          <cell r="D4436" t="str">
            <v>South Africa, Republic of (Government)</v>
          </cell>
          <cell r="F4436">
            <v>54759772</v>
          </cell>
          <cell r="BO4436">
            <v>1</v>
          </cell>
          <cell r="BS4436">
            <v>0</v>
          </cell>
          <cell r="DX4436" t="str">
            <v>NA</v>
          </cell>
          <cell r="EA4436">
            <v>0</v>
          </cell>
        </row>
        <row r="4437">
          <cell r="D4437" t="str">
            <v>South Africa, Republic of (Government)</v>
          </cell>
          <cell r="F4437">
            <v>131461008</v>
          </cell>
          <cell r="BO4437">
            <v>1</v>
          </cell>
          <cell r="BS4437">
            <v>0</v>
          </cell>
          <cell r="DX4437" t="str">
            <v>NA</v>
          </cell>
          <cell r="EA4437">
            <v>0</v>
          </cell>
        </row>
        <row r="4438">
          <cell r="D4438" t="str">
            <v>South Africa, Republic of (Government)</v>
          </cell>
          <cell r="F4438">
            <v>132991584</v>
          </cell>
          <cell r="BO4438">
            <v>1</v>
          </cell>
          <cell r="BS4438">
            <v>0</v>
          </cell>
          <cell r="DX4438" t="str">
            <v>NA</v>
          </cell>
          <cell r="EA4438">
            <v>0</v>
          </cell>
        </row>
        <row r="4439">
          <cell r="D4439" t="str">
            <v>South Africa, Republic of (Government)</v>
          </cell>
          <cell r="F4439">
            <v>132439568</v>
          </cell>
          <cell r="BO4439">
            <v>1</v>
          </cell>
          <cell r="BS4439">
            <v>0</v>
          </cell>
          <cell r="DX4439" t="str">
            <v>NA</v>
          </cell>
          <cell r="EA4439">
            <v>0</v>
          </cell>
        </row>
        <row r="4440">
          <cell r="D4440" t="str">
            <v>South Africa, Republic of (Government)</v>
          </cell>
          <cell r="F4440">
            <v>133679280</v>
          </cell>
          <cell r="BO4440">
            <v>1</v>
          </cell>
          <cell r="BS4440">
            <v>0</v>
          </cell>
          <cell r="DX4440" t="str">
            <v>NA</v>
          </cell>
          <cell r="EA4440">
            <v>0</v>
          </cell>
        </row>
        <row r="4441">
          <cell r="D4441" t="str">
            <v>South Africa, Republic of (Government)</v>
          </cell>
          <cell r="F4441">
            <v>35164172</v>
          </cell>
          <cell r="BO4441">
            <v>1</v>
          </cell>
          <cell r="BS4441">
            <v>0</v>
          </cell>
          <cell r="DX4441" t="str">
            <v>NA</v>
          </cell>
          <cell r="EA4441">
            <v>0</v>
          </cell>
        </row>
        <row r="4442">
          <cell r="D4442" t="str">
            <v>South Africa, Republic of (Government)</v>
          </cell>
          <cell r="F4442">
            <v>132937744</v>
          </cell>
          <cell r="BO4442">
            <v>1</v>
          </cell>
          <cell r="BS4442">
            <v>0</v>
          </cell>
          <cell r="DX4442" t="str">
            <v>NA</v>
          </cell>
          <cell r="EA4442">
            <v>0</v>
          </cell>
        </row>
        <row r="4443">
          <cell r="D4443" t="str">
            <v>South Africa, Republic of (Government)</v>
          </cell>
          <cell r="F4443">
            <v>15036394</v>
          </cell>
          <cell r="BO4443">
            <v>1</v>
          </cell>
          <cell r="BS4443">
            <v>0</v>
          </cell>
          <cell r="DX4443" t="str">
            <v>NA</v>
          </cell>
          <cell r="EA4443">
            <v>0</v>
          </cell>
        </row>
        <row r="4444">
          <cell r="D4444" t="str">
            <v>South Africa, Republic of (Government)</v>
          </cell>
          <cell r="F4444">
            <v>135436288</v>
          </cell>
          <cell r="BO4444">
            <v>1</v>
          </cell>
          <cell r="BS4444">
            <v>0</v>
          </cell>
          <cell r="DX4444" t="str">
            <v>NA</v>
          </cell>
          <cell r="EA4444">
            <v>0</v>
          </cell>
        </row>
        <row r="4445">
          <cell r="D4445" t="str">
            <v>South Africa, Republic of (Government)</v>
          </cell>
          <cell r="F4445">
            <v>141177680</v>
          </cell>
          <cell r="BO4445">
            <v>1</v>
          </cell>
          <cell r="BS4445">
            <v>0</v>
          </cell>
          <cell r="DX4445" t="str">
            <v>NA</v>
          </cell>
          <cell r="EA4445">
            <v>0</v>
          </cell>
        </row>
        <row r="4446">
          <cell r="D4446" t="str">
            <v>South Africa, Republic of (Government)</v>
          </cell>
          <cell r="F4446">
            <v>141033520</v>
          </cell>
          <cell r="BO4446">
            <v>1</v>
          </cell>
          <cell r="BS4446">
            <v>0</v>
          </cell>
          <cell r="DX4446" t="str">
            <v>NA</v>
          </cell>
          <cell r="EA4446">
            <v>0</v>
          </cell>
        </row>
        <row r="4447">
          <cell r="D4447" t="str">
            <v>South Africa, Republic of (Government)</v>
          </cell>
          <cell r="F4447">
            <v>142754256</v>
          </cell>
          <cell r="BO4447">
            <v>1</v>
          </cell>
          <cell r="BS4447">
            <v>0</v>
          </cell>
          <cell r="DX4447" t="str">
            <v>NA</v>
          </cell>
          <cell r="EA4447">
            <v>0</v>
          </cell>
        </row>
        <row r="4448">
          <cell r="D4448" t="str">
            <v>South Africa, Republic of (Government)</v>
          </cell>
          <cell r="F4448">
            <v>144231088</v>
          </cell>
          <cell r="BO4448">
            <v>1</v>
          </cell>
          <cell r="BS4448">
            <v>0</v>
          </cell>
          <cell r="DX4448" t="str">
            <v>NA</v>
          </cell>
          <cell r="EA4448">
            <v>0</v>
          </cell>
        </row>
        <row r="4449">
          <cell r="D4449" t="str">
            <v>South Africa, Republic of (Government)</v>
          </cell>
          <cell r="F4449">
            <v>143976752</v>
          </cell>
          <cell r="BO4449">
            <v>1</v>
          </cell>
          <cell r="BS4449">
            <v>0</v>
          </cell>
          <cell r="DX4449" t="str">
            <v>NA</v>
          </cell>
          <cell r="EA4449">
            <v>0</v>
          </cell>
        </row>
        <row r="4450">
          <cell r="D4450" t="str">
            <v>South Africa, Republic of (Government)</v>
          </cell>
          <cell r="F4450">
            <v>150190128</v>
          </cell>
          <cell r="BO4450">
            <v>1</v>
          </cell>
          <cell r="BS4450">
            <v>0</v>
          </cell>
          <cell r="DX4450" t="str">
            <v>NA</v>
          </cell>
          <cell r="EA4450">
            <v>0</v>
          </cell>
        </row>
        <row r="4451">
          <cell r="D4451" t="str">
            <v>South Africa, Republic of (Government)</v>
          </cell>
          <cell r="F4451">
            <v>150797520</v>
          </cell>
          <cell r="BO4451">
            <v>1</v>
          </cell>
          <cell r="BS4451">
            <v>0</v>
          </cell>
          <cell r="DX4451" t="str">
            <v>NA</v>
          </cell>
          <cell r="EA4451">
            <v>0</v>
          </cell>
        </row>
        <row r="4452">
          <cell r="D4452" t="str">
            <v>South Africa, Republic of (Government)</v>
          </cell>
          <cell r="F4452">
            <v>104484528</v>
          </cell>
          <cell r="BO4452">
            <v>1</v>
          </cell>
          <cell r="BS4452">
            <v>0</v>
          </cell>
          <cell r="DX4452" t="str">
            <v>2+</v>
          </cell>
          <cell r="EA4452">
            <v>0</v>
          </cell>
        </row>
        <row r="4453">
          <cell r="D4453" t="str">
            <v>South Africa, Republic of (Government)</v>
          </cell>
          <cell r="F4453">
            <v>46988200</v>
          </cell>
          <cell r="BO4453">
            <v>1</v>
          </cell>
          <cell r="BS4453">
            <v>0</v>
          </cell>
          <cell r="DX4453" t="str">
            <v>NA</v>
          </cell>
          <cell r="EA4453">
            <v>0</v>
          </cell>
        </row>
        <row r="4454">
          <cell r="D4454" t="str">
            <v>South Africa, Republic of (Government)</v>
          </cell>
          <cell r="F4454">
            <v>0.1379976570606232</v>
          </cell>
          <cell r="BO4454">
            <v>1</v>
          </cell>
          <cell r="BS4454">
            <v>0</v>
          </cell>
          <cell r="DX4454" t="str">
            <v>NA</v>
          </cell>
          <cell r="EA4454">
            <v>0</v>
          </cell>
        </row>
        <row r="4455">
          <cell r="D4455" t="str">
            <v>South Africa, Republic of (Government)</v>
          </cell>
          <cell r="F4455">
            <v>104987968</v>
          </cell>
          <cell r="BO4455">
            <v>1</v>
          </cell>
          <cell r="BS4455">
            <v>0</v>
          </cell>
          <cell r="DX4455" t="str">
            <v>NA</v>
          </cell>
          <cell r="EA4455">
            <v>0</v>
          </cell>
        </row>
        <row r="4456">
          <cell r="D4456" t="str">
            <v>South Africa, Republic of (Government)</v>
          </cell>
          <cell r="F4456">
            <v>48812684</v>
          </cell>
          <cell r="BO4456">
            <v>1</v>
          </cell>
          <cell r="BS4456">
            <v>0</v>
          </cell>
          <cell r="DX4456" t="str">
            <v>NA</v>
          </cell>
          <cell r="EA4456">
            <v>0</v>
          </cell>
        </row>
        <row r="4457">
          <cell r="D4457" t="str">
            <v>South Africa, Republic of (Government)</v>
          </cell>
          <cell r="F4457">
            <v>100703592</v>
          </cell>
          <cell r="BO4457">
            <v>1</v>
          </cell>
          <cell r="BS4457">
            <v>0</v>
          </cell>
          <cell r="DX4457" t="str">
            <v>NA</v>
          </cell>
          <cell r="EA4457">
            <v>0</v>
          </cell>
        </row>
        <row r="4458">
          <cell r="D4458" t="str">
            <v>South Africa, Republic of (Government)</v>
          </cell>
          <cell r="F4458">
            <v>49714276</v>
          </cell>
          <cell r="BO4458">
            <v>1</v>
          </cell>
          <cell r="BS4458">
            <v>0</v>
          </cell>
          <cell r="DX4458" t="str">
            <v>NA</v>
          </cell>
          <cell r="EA4458">
            <v>0</v>
          </cell>
        </row>
        <row r="4459">
          <cell r="D4459" t="str">
            <v>South Africa, Republic of (Government)</v>
          </cell>
          <cell r="F4459">
            <v>85804720</v>
          </cell>
          <cell r="BO4459">
            <v>1</v>
          </cell>
          <cell r="BS4459">
            <v>0</v>
          </cell>
          <cell r="DX4459" t="str">
            <v>NA</v>
          </cell>
          <cell r="EA4459">
            <v>0</v>
          </cell>
        </row>
        <row r="4460">
          <cell r="D4460" t="str">
            <v>South Africa, Republic of (Government)</v>
          </cell>
          <cell r="F4460">
            <v>84104288</v>
          </cell>
          <cell r="BO4460">
            <v>1</v>
          </cell>
          <cell r="BS4460">
            <v>0</v>
          </cell>
          <cell r="DX4460" t="str">
            <v>NA</v>
          </cell>
          <cell r="EA4460">
            <v>0</v>
          </cell>
        </row>
        <row r="4461">
          <cell r="D4461" t="str">
            <v>South Africa, Republic of (Government)</v>
          </cell>
          <cell r="F4461">
            <v>81703368</v>
          </cell>
          <cell r="BO4461">
            <v>1</v>
          </cell>
          <cell r="BS4461">
            <v>0</v>
          </cell>
          <cell r="DX4461" t="str">
            <v>NA</v>
          </cell>
          <cell r="EA4461">
            <v>0</v>
          </cell>
        </row>
        <row r="4462">
          <cell r="D4462" t="str">
            <v>South Africa, Republic of (Government)</v>
          </cell>
          <cell r="F4462">
            <v>80605128</v>
          </cell>
          <cell r="BO4462">
            <v>1</v>
          </cell>
          <cell r="BS4462">
            <v>0</v>
          </cell>
          <cell r="DX4462" t="str">
            <v>NA</v>
          </cell>
          <cell r="EA4462">
            <v>0</v>
          </cell>
        </row>
        <row r="4463">
          <cell r="D4463" t="str">
            <v>South Africa, Republic of (Government)</v>
          </cell>
          <cell r="F4463">
            <v>79572240</v>
          </cell>
          <cell r="BO4463">
            <v>1</v>
          </cell>
          <cell r="BS4463">
            <v>0</v>
          </cell>
          <cell r="DX4463" t="str">
            <v>NA</v>
          </cell>
          <cell r="EA4463">
            <v>0</v>
          </cell>
        </row>
        <row r="4464">
          <cell r="D4464" t="str">
            <v>South Africa, Republic of (Government)</v>
          </cell>
          <cell r="F4464">
            <v>82347168</v>
          </cell>
          <cell r="BO4464">
            <v>1</v>
          </cell>
          <cell r="BS4464">
            <v>0</v>
          </cell>
          <cell r="DX4464" t="str">
            <v>NA</v>
          </cell>
          <cell r="EA4464">
            <v>0</v>
          </cell>
        </row>
        <row r="4465">
          <cell r="D4465" t="str">
            <v>South Africa, Republic of (Government)</v>
          </cell>
          <cell r="F4465">
            <v>81912040</v>
          </cell>
          <cell r="BO4465">
            <v>1</v>
          </cell>
          <cell r="BS4465">
            <v>0</v>
          </cell>
          <cell r="DX4465" t="str">
            <v>NA</v>
          </cell>
          <cell r="EA4465">
            <v>0</v>
          </cell>
        </row>
        <row r="4466">
          <cell r="D4466" t="str">
            <v>South Africa, Republic of (Government)</v>
          </cell>
          <cell r="F4466">
            <v>86623584</v>
          </cell>
          <cell r="BO4466">
            <v>1</v>
          </cell>
          <cell r="BS4466">
            <v>0</v>
          </cell>
          <cell r="DX4466" t="str">
            <v>NA</v>
          </cell>
          <cell r="EA4466">
            <v>0</v>
          </cell>
        </row>
        <row r="4467">
          <cell r="D4467" t="str">
            <v>South Africa, Republic of (Government)</v>
          </cell>
          <cell r="F4467">
            <v>79613768</v>
          </cell>
          <cell r="BO4467">
            <v>1</v>
          </cell>
          <cell r="BS4467">
            <v>0</v>
          </cell>
          <cell r="DX4467" t="str">
            <v>NA</v>
          </cell>
          <cell r="EA4467">
            <v>0</v>
          </cell>
        </row>
        <row r="4468">
          <cell r="D4468" t="str">
            <v>South Africa, Republic of (Government)</v>
          </cell>
          <cell r="F4468">
            <v>131969648</v>
          </cell>
          <cell r="BO4468">
            <v>1</v>
          </cell>
          <cell r="BS4468">
            <v>0</v>
          </cell>
          <cell r="DX4468" t="str">
            <v>NA</v>
          </cell>
          <cell r="EA4468">
            <v>0</v>
          </cell>
        </row>
        <row r="4469">
          <cell r="D4469" t="str">
            <v>South Africa, Republic of (Government)</v>
          </cell>
          <cell r="F4469">
            <v>133250960</v>
          </cell>
          <cell r="BO4469">
            <v>1</v>
          </cell>
          <cell r="BS4469">
            <v>0</v>
          </cell>
          <cell r="DX4469" t="str">
            <v>NA</v>
          </cell>
          <cell r="EA4469">
            <v>0</v>
          </cell>
        </row>
        <row r="4470">
          <cell r="D4470" t="str">
            <v>South Africa, Republic of (Government)</v>
          </cell>
          <cell r="F4470">
            <v>129344808</v>
          </cell>
          <cell r="BO4470">
            <v>1</v>
          </cell>
          <cell r="BS4470">
            <v>0</v>
          </cell>
          <cell r="DX4470" t="str">
            <v>NA</v>
          </cell>
          <cell r="EA4470">
            <v>0</v>
          </cell>
        </row>
        <row r="4471">
          <cell r="D4471" t="str">
            <v>South Africa, Republic of (Government)</v>
          </cell>
          <cell r="F4471">
            <v>124775264</v>
          </cell>
          <cell r="BO4471">
            <v>1</v>
          </cell>
          <cell r="BS4471">
            <v>0</v>
          </cell>
          <cell r="DX4471" t="str">
            <v>NA</v>
          </cell>
          <cell r="EA4471">
            <v>0</v>
          </cell>
        </row>
        <row r="4472">
          <cell r="D4472" t="str">
            <v>South Africa, Republic of (Government)</v>
          </cell>
          <cell r="F4472">
            <v>27291608</v>
          </cell>
          <cell r="BO4472">
            <v>1</v>
          </cell>
          <cell r="BS4472">
            <v>0</v>
          </cell>
          <cell r="DX4472" t="str">
            <v>NA</v>
          </cell>
          <cell r="EA4472">
            <v>0</v>
          </cell>
        </row>
        <row r="4473">
          <cell r="D4473" t="str">
            <v>South Africa, Republic of (Government)</v>
          </cell>
          <cell r="F4473">
            <v>126619432</v>
          </cell>
          <cell r="BO4473">
            <v>1</v>
          </cell>
          <cell r="BS4473">
            <v>0</v>
          </cell>
          <cell r="DX4473" t="str">
            <v>NA</v>
          </cell>
          <cell r="EA4473">
            <v>0</v>
          </cell>
        </row>
        <row r="4474">
          <cell r="D4474" t="str">
            <v>South Africa, Republic of (Government)</v>
          </cell>
          <cell r="F4474">
            <v>128315800</v>
          </cell>
          <cell r="BO4474">
            <v>1</v>
          </cell>
          <cell r="BS4474">
            <v>0</v>
          </cell>
          <cell r="DX4474" t="str">
            <v>NA</v>
          </cell>
          <cell r="EA4474">
            <v>0</v>
          </cell>
        </row>
        <row r="4475">
          <cell r="D4475" t="str">
            <v>South Africa, Republic of (Government)</v>
          </cell>
          <cell r="F4475">
            <v>130615736</v>
          </cell>
          <cell r="BO4475">
            <v>1</v>
          </cell>
          <cell r="BS4475">
            <v>0</v>
          </cell>
          <cell r="DX4475" t="str">
            <v>NA</v>
          </cell>
          <cell r="EA4475">
            <v>0</v>
          </cell>
        </row>
        <row r="4476">
          <cell r="D4476" t="str">
            <v>South Africa, Republic of (Government)</v>
          </cell>
          <cell r="F4476">
            <v>132475856</v>
          </cell>
          <cell r="BO4476">
            <v>1</v>
          </cell>
          <cell r="BS4476">
            <v>0</v>
          </cell>
          <cell r="DX4476" t="str">
            <v>NA</v>
          </cell>
          <cell r="EA4476">
            <v>0</v>
          </cell>
        </row>
        <row r="4477">
          <cell r="D4477" t="str">
            <v>South Africa, Republic of (Government)</v>
          </cell>
          <cell r="F4477">
            <v>131496520</v>
          </cell>
          <cell r="BO4477">
            <v>1</v>
          </cell>
          <cell r="BS4477">
            <v>0</v>
          </cell>
          <cell r="DX4477" t="str">
            <v>NA</v>
          </cell>
          <cell r="EA4477">
            <v>0</v>
          </cell>
        </row>
        <row r="4478">
          <cell r="D4478" t="str">
            <v>South Africa, Republic of (Government)</v>
          </cell>
          <cell r="F4478">
            <v>136060256</v>
          </cell>
          <cell r="BO4478">
            <v>1</v>
          </cell>
          <cell r="BS4478">
            <v>0</v>
          </cell>
          <cell r="DX4478" t="str">
            <v>NA</v>
          </cell>
          <cell r="EA4478">
            <v>0</v>
          </cell>
        </row>
        <row r="4479">
          <cell r="D4479" t="str">
            <v>South Africa, Republic of (Government)</v>
          </cell>
          <cell r="F4479">
            <v>129139616</v>
          </cell>
          <cell r="BO4479">
            <v>1</v>
          </cell>
          <cell r="BS4479">
            <v>0</v>
          </cell>
          <cell r="DX4479" t="str">
            <v>NA</v>
          </cell>
          <cell r="EA4479">
            <v>0</v>
          </cell>
        </row>
        <row r="4480">
          <cell r="D4480" t="str">
            <v>South Africa, Republic of (Government)</v>
          </cell>
          <cell r="F4480">
            <v>135910688</v>
          </cell>
          <cell r="BO4480">
            <v>1</v>
          </cell>
          <cell r="BS4480">
            <v>0</v>
          </cell>
          <cell r="DX4480" t="str">
            <v>NA</v>
          </cell>
          <cell r="EA4480">
            <v>0</v>
          </cell>
        </row>
        <row r="4481">
          <cell r="D4481" t="str">
            <v>South Africa, Republic of (Government)</v>
          </cell>
          <cell r="F4481">
            <v>116653136</v>
          </cell>
          <cell r="BO4481">
            <v>1</v>
          </cell>
          <cell r="BS4481">
            <v>0</v>
          </cell>
          <cell r="DX4481" t="str">
            <v>NA</v>
          </cell>
          <cell r="EA4481">
            <v>0</v>
          </cell>
        </row>
        <row r="4482">
          <cell r="D4482" t="str">
            <v>South Africa, Republic of (Government)</v>
          </cell>
          <cell r="F4482">
            <v>142081232</v>
          </cell>
          <cell r="BO4482">
            <v>1</v>
          </cell>
          <cell r="BS4482">
            <v>0</v>
          </cell>
          <cell r="DX4482" t="str">
            <v>NA</v>
          </cell>
          <cell r="EA4482">
            <v>0</v>
          </cell>
        </row>
        <row r="4483">
          <cell r="D4483" t="str">
            <v>South Africa, Republic of (Government)</v>
          </cell>
          <cell r="F4483">
            <v>142754256</v>
          </cell>
          <cell r="BO4483">
            <v>1</v>
          </cell>
          <cell r="BS4483">
            <v>0</v>
          </cell>
          <cell r="DX4483" t="str">
            <v>NA</v>
          </cell>
          <cell r="EA4483">
            <v>0</v>
          </cell>
        </row>
        <row r="4484">
          <cell r="D4484" t="str">
            <v>South Africa, Republic of (Government)</v>
          </cell>
          <cell r="F4484">
            <v>145478592</v>
          </cell>
          <cell r="BO4484">
            <v>1</v>
          </cell>
          <cell r="BS4484">
            <v>0</v>
          </cell>
          <cell r="DX4484" t="str">
            <v>NA</v>
          </cell>
          <cell r="EA4484">
            <v>0</v>
          </cell>
        </row>
        <row r="4485">
          <cell r="D4485" t="str">
            <v>South Africa, Republic of (Government)</v>
          </cell>
          <cell r="F4485">
            <v>8708684</v>
          </cell>
          <cell r="BO4485">
            <v>1</v>
          </cell>
          <cell r="BS4485">
            <v>0</v>
          </cell>
          <cell r="DX4485" t="str">
            <v>NA</v>
          </cell>
          <cell r="EA4485">
            <v>0</v>
          </cell>
        </row>
        <row r="4486">
          <cell r="D4486" t="str">
            <v>South Africa, Republic of (Government)</v>
          </cell>
          <cell r="F4486">
            <v>14637.2041015625</v>
          </cell>
          <cell r="BO4486">
            <v>1</v>
          </cell>
          <cell r="BS4486">
            <v>0</v>
          </cell>
          <cell r="DX4486" t="str">
            <v>2+</v>
          </cell>
          <cell r="EA4486">
            <v>0</v>
          </cell>
        </row>
        <row r="4487">
          <cell r="D4487" t="str">
            <v>South Africa, Republic of (Government)</v>
          </cell>
          <cell r="F4487">
            <v>104484528</v>
          </cell>
          <cell r="BO4487">
            <v>1</v>
          </cell>
          <cell r="BS4487">
            <v>0</v>
          </cell>
          <cell r="DX4487" t="str">
            <v>NA</v>
          </cell>
          <cell r="EA4487">
            <v>0</v>
          </cell>
        </row>
        <row r="4488">
          <cell r="D4488" t="str">
            <v>South Africa, Republic of (Government)</v>
          </cell>
          <cell r="F4488">
            <v>51059132</v>
          </cell>
          <cell r="BO4488">
            <v>1</v>
          </cell>
          <cell r="BS4488">
            <v>0</v>
          </cell>
          <cell r="DX4488" t="str">
            <v>NA</v>
          </cell>
          <cell r="EA4488">
            <v>0</v>
          </cell>
        </row>
        <row r="4489">
          <cell r="D4489" t="str">
            <v>South Africa, Republic of (Government)</v>
          </cell>
          <cell r="F4489">
            <v>100694864</v>
          </cell>
          <cell r="BO4489">
            <v>1</v>
          </cell>
          <cell r="BS4489">
            <v>0</v>
          </cell>
          <cell r="DX4489" t="str">
            <v>NA</v>
          </cell>
          <cell r="EA4489">
            <v>0</v>
          </cell>
        </row>
        <row r="4490">
          <cell r="D4490" t="str">
            <v>South Africa, Republic of (Government)</v>
          </cell>
          <cell r="F4490">
            <v>51020064</v>
          </cell>
          <cell r="BO4490">
            <v>1</v>
          </cell>
          <cell r="BS4490">
            <v>0</v>
          </cell>
          <cell r="DX4490" t="str">
            <v>NA</v>
          </cell>
          <cell r="EA4490">
            <v>0</v>
          </cell>
        </row>
        <row r="4491">
          <cell r="D4491" t="str">
            <v>South Africa, Republic of (Government)</v>
          </cell>
          <cell r="F4491">
            <v>96412312</v>
          </cell>
          <cell r="BO4491">
            <v>1</v>
          </cell>
          <cell r="BS4491">
            <v>0</v>
          </cell>
          <cell r="DX4491" t="str">
            <v>NA</v>
          </cell>
          <cell r="EA4491">
            <v>0</v>
          </cell>
        </row>
        <row r="4492">
          <cell r="D4492" t="str">
            <v>South Africa, Republic of (Government)</v>
          </cell>
          <cell r="F4492">
            <v>53568644</v>
          </cell>
          <cell r="BO4492">
            <v>1</v>
          </cell>
          <cell r="BS4492">
            <v>0</v>
          </cell>
          <cell r="DX4492" t="str">
            <v>NA</v>
          </cell>
          <cell r="EA4492">
            <v>0</v>
          </cell>
        </row>
        <row r="4493">
          <cell r="D4493" t="str">
            <v>South Africa, Republic of (Government)</v>
          </cell>
          <cell r="F4493">
            <v>96425240</v>
          </cell>
          <cell r="BO4493">
            <v>1</v>
          </cell>
          <cell r="BS4493">
            <v>0</v>
          </cell>
          <cell r="DX4493" t="str">
            <v>NA</v>
          </cell>
          <cell r="EA4493">
            <v>0</v>
          </cell>
        </row>
        <row r="4494">
          <cell r="D4494" t="str">
            <v>South Africa, Republic of (Government)</v>
          </cell>
          <cell r="F4494">
            <v>47397532</v>
          </cell>
          <cell r="BO4494">
            <v>1</v>
          </cell>
          <cell r="BS4494">
            <v>0</v>
          </cell>
          <cell r="DX4494" t="str">
            <v>NA</v>
          </cell>
          <cell r="EA4494">
            <v>0</v>
          </cell>
        </row>
        <row r="4495">
          <cell r="D4495" t="str">
            <v>South Africa, Republic of (Government)</v>
          </cell>
          <cell r="F4495">
            <v>92796872</v>
          </cell>
          <cell r="BO4495">
            <v>1</v>
          </cell>
          <cell r="BS4495">
            <v>0</v>
          </cell>
          <cell r="DX4495" t="str">
            <v>NA</v>
          </cell>
          <cell r="EA4495">
            <v>0</v>
          </cell>
        </row>
        <row r="4496">
          <cell r="D4496" t="str">
            <v>South Africa, Republic of (Government)</v>
          </cell>
          <cell r="F4496">
            <v>85673760</v>
          </cell>
          <cell r="BO4496">
            <v>1</v>
          </cell>
          <cell r="BS4496">
            <v>0</v>
          </cell>
          <cell r="DX4496" t="str">
            <v>NA</v>
          </cell>
          <cell r="EA4496">
            <v>0</v>
          </cell>
        </row>
        <row r="4497">
          <cell r="D4497" t="str">
            <v>South Africa, Republic of (Government)</v>
          </cell>
          <cell r="F4497">
            <v>42140344</v>
          </cell>
          <cell r="BO4497">
            <v>1</v>
          </cell>
          <cell r="BS4497">
            <v>0</v>
          </cell>
          <cell r="DX4497" t="str">
            <v>NA</v>
          </cell>
          <cell r="EA4497">
            <v>0</v>
          </cell>
        </row>
        <row r="4498">
          <cell r="D4498" t="str">
            <v>South Africa, Republic of (Government)</v>
          </cell>
          <cell r="F4498">
            <v>80605128</v>
          </cell>
          <cell r="BO4498">
            <v>1</v>
          </cell>
          <cell r="BS4498">
            <v>0</v>
          </cell>
          <cell r="DX4498" t="str">
            <v>NA</v>
          </cell>
          <cell r="EA4498">
            <v>0</v>
          </cell>
        </row>
        <row r="4499">
          <cell r="D4499" t="str">
            <v>South Africa, Republic of (Government)</v>
          </cell>
          <cell r="F4499">
            <v>79572240</v>
          </cell>
          <cell r="BO4499">
            <v>1</v>
          </cell>
          <cell r="BS4499">
            <v>0</v>
          </cell>
          <cell r="DX4499" t="str">
            <v>NA</v>
          </cell>
          <cell r="EA4499">
            <v>0</v>
          </cell>
        </row>
        <row r="4500">
          <cell r="D4500" t="str">
            <v>South Africa, Republic of (Government)</v>
          </cell>
          <cell r="F4500">
            <v>118560672</v>
          </cell>
          <cell r="BO4500">
            <v>1</v>
          </cell>
          <cell r="BS4500">
            <v>0</v>
          </cell>
          <cell r="DX4500" t="str">
            <v>NA</v>
          </cell>
          <cell r="EA4500">
            <v>0</v>
          </cell>
        </row>
        <row r="4501">
          <cell r="D4501" t="str">
            <v>South Africa, Republic of (Government)</v>
          </cell>
          <cell r="F4501">
            <v>132151712</v>
          </cell>
          <cell r="BO4501">
            <v>1</v>
          </cell>
          <cell r="BS4501">
            <v>0</v>
          </cell>
          <cell r="DX4501" t="str">
            <v>NA</v>
          </cell>
          <cell r="EA4501">
            <v>0</v>
          </cell>
        </row>
        <row r="4502">
          <cell r="D4502" t="str">
            <v>South Africa, Republic of (Government)</v>
          </cell>
          <cell r="F4502">
            <v>131969648</v>
          </cell>
          <cell r="BO4502">
            <v>1</v>
          </cell>
          <cell r="BS4502">
            <v>0</v>
          </cell>
          <cell r="DX4502" t="str">
            <v>NA</v>
          </cell>
          <cell r="EA4502">
            <v>0</v>
          </cell>
        </row>
        <row r="4503">
          <cell r="D4503" t="str">
            <v>South Africa, Republic of (Government)</v>
          </cell>
          <cell r="F4503">
            <v>133069248</v>
          </cell>
          <cell r="BO4503">
            <v>1</v>
          </cell>
          <cell r="BS4503">
            <v>0</v>
          </cell>
          <cell r="DX4503" t="str">
            <v>NA</v>
          </cell>
          <cell r="EA4503">
            <v>0</v>
          </cell>
        </row>
        <row r="4504">
          <cell r="D4504" t="str">
            <v>South Africa, Republic of (Government)</v>
          </cell>
          <cell r="F4504">
            <v>126619432</v>
          </cell>
          <cell r="BO4504">
            <v>1</v>
          </cell>
          <cell r="BS4504">
            <v>0</v>
          </cell>
          <cell r="DX4504" t="str">
            <v>NA</v>
          </cell>
          <cell r="EA4504">
            <v>0</v>
          </cell>
        </row>
        <row r="4505">
          <cell r="D4505" t="str">
            <v>South Africa, Republic of (Government)</v>
          </cell>
          <cell r="F4505">
            <v>86427232</v>
          </cell>
          <cell r="BO4505">
            <v>1</v>
          </cell>
          <cell r="BS4505">
            <v>0</v>
          </cell>
          <cell r="DX4505" t="str">
            <v>NA</v>
          </cell>
          <cell r="EA4505">
            <v>0</v>
          </cell>
        </row>
        <row r="4506">
          <cell r="D4506" t="str">
            <v>South Africa, Republic of (Government)</v>
          </cell>
          <cell r="F4506">
            <v>134834496</v>
          </cell>
          <cell r="BO4506">
            <v>1</v>
          </cell>
          <cell r="BS4506">
            <v>0</v>
          </cell>
          <cell r="DX4506" t="str">
            <v>NA</v>
          </cell>
          <cell r="EA4506">
            <v>0</v>
          </cell>
        </row>
        <row r="4507">
          <cell r="D4507" t="str">
            <v>South Africa, Republic of (Government)</v>
          </cell>
          <cell r="F4507">
            <v>128905240</v>
          </cell>
          <cell r="BO4507">
            <v>1</v>
          </cell>
          <cell r="BS4507">
            <v>0</v>
          </cell>
          <cell r="DX4507" t="str">
            <v>NA</v>
          </cell>
          <cell r="EA4507">
            <v>0</v>
          </cell>
        </row>
        <row r="4508">
          <cell r="D4508" t="str">
            <v>South Africa, Republic of (Government)</v>
          </cell>
          <cell r="F4508">
            <v>132991584</v>
          </cell>
          <cell r="BO4508">
            <v>1</v>
          </cell>
          <cell r="BS4508">
            <v>0</v>
          </cell>
          <cell r="DX4508" t="str">
            <v>NA</v>
          </cell>
          <cell r="EA4508">
            <v>0</v>
          </cell>
        </row>
        <row r="4509">
          <cell r="D4509" t="str">
            <v>South Africa, Republic of (Government)</v>
          </cell>
          <cell r="F4509">
            <v>118900768</v>
          </cell>
          <cell r="BO4509">
            <v>1</v>
          </cell>
          <cell r="BS4509">
            <v>0</v>
          </cell>
          <cell r="DX4509" t="str">
            <v>NA</v>
          </cell>
          <cell r="EA4509">
            <v>0</v>
          </cell>
        </row>
        <row r="4510">
          <cell r="D4510" t="str">
            <v>South Africa, Republic of (Government)</v>
          </cell>
          <cell r="F4510">
            <v>144655952</v>
          </cell>
          <cell r="BO4510">
            <v>1</v>
          </cell>
          <cell r="BS4510">
            <v>0</v>
          </cell>
          <cell r="DX4510" t="str">
            <v>NA</v>
          </cell>
          <cell r="EA4510">
            <v>0</v>
          </cell>
        </row>
        <row r="4511">
          <cell r="D4511" t="str">
            <v>South Africa, Republic of (Government)</v>
          </cell>
          <cell r="F4511">
            <v>143247520</v>
          </cell>
          <cell r="BO4511">
            <v>1</v>
          </cell>
          <cell r="BS4511">
            <v>0</v>
          </cell>
          <cell r="DX4511" t="str">
            <v>NA</v>
          </cell>
          <cell r="EA4511">
            <v>0</v>
          </cell>
        </row>
        <row r="4512">
          <cell r="D4512" t="str">
            <v>South Africa, Republic of (Government)</v>
          </cell>
          <cell r="F4512">
            <v>104987968</v>
          </cell>
          <cell r="BO4512">
            <v>1</v>
          </cell>
          <cell r="BS4512">
            <v>0</v>
          </cell>
          <cell r="DX4512" t="str">
            <v>2+</v>
          </cell>
          <cell r="EA4512">
            <v>0</v>
          </cell>
        </row>
        <row r="4513">
          <cell r="D4513" t="str">
            <v>South Africa, Republic of (Government)</v>
          </cell>
          <cell r="F4513">
            <v>1650006.25</v>
          </cell>
          <cell r="BO4513">
            <v>1</v>
          </cell>
          <cell r="BS4513">
            <v>0</v>
          </cell>
          <cell r="DX4513" t="str">
            <v>NA</v>
          </cell>
          <cell r="EA4513">
            <v>0</v>
          </cell>
        </row>
        <row r="4514">
          <cell r="D4514" t="str">
            <v>South Africa, Republic of (Government)</v>
          </cell>
          <cell r="F4514">
            <v>100282920</v>
          </cell>
          <cell r="BO4514">
            <v>1</v>
          </cell>
          <cell r="BS4514">
            <v>0</v>
          </cell>
          <cell r="DX4514" t="str">
            <v>NA</v>
          </cell>
          <cell r="EA4514">
            <v>0</v>
          </cell>
        </row>
        <row r="4515">
          <cell r="D4515" t="str">
            <v>South Africa, Republic of (Government)</v>
          </cell>
          <cell r="F4515">
            <v>50991808</v>
          </cell>
          <cell r="BO4515">
            <v>1</v>
          </cell>
          <cell r="BS4515">
            <v>0</v>
          </cell>
          <cell r="DX4515" t="str">
            <v>NA</v>
          </cell>
          <cell r="EA4515">
            <v>0</v>
          </cell>
        </row>
        <row r="4516">
          <cell r="D4516" t="str">
            <v>South Africa, Republic of (Government)</v>
          </cell>
          <cell r="F4516">
            <v>101364728</v>
          </cell>
          <cell r="BO4516">
            <v>1</v>
          </cell>
          <cell r="BS4516">
            <v>0</v>
          </cell>
          <cell r="DX4516" t="str">
            <v>NA</v>
          </cell>
          <cell r="EA4516">
            <v>0</v>
          </cell>
        </row>
        <row r="4517">
          <cell r="D4517" t="str">
            <v>South Africa, Republic of (Government)</v>
          </cell>
          <cell r="F4517">
            <v>41591404</v>
          </cell>
          <cell r="BO4517">
            <v>1</v>
          </cell>
          <cell r="BS4517">
            <v>0</v>
          </cell>
          <cell r="DX4517" t="str">
            <v>NA</v>
          </cell>
          <cell r="EA4517">
            <v>0</v>
          </cell>
        </row>
        <row r="4518">
          <cell r="D4518" t="str">
            <v>South Africa, Republic of (Government)</v>
          </cell>
          <cell r="F4518">
            <v>79384688</v>
          </cell>
          <cell r="BO4518">
            <v>1</v>
          </cell>
          <cell r="BS4518">
            <v>0</v>
          </cell>
          <cell r="DX4518" t="str">
            <v>NA</v>
          </cell>
          <cell r="EA4518">
            <v>0</v>
          </cell>
        </row>
        <row r="4519">
          <cell r="D4519" t="str">
            <v>South Africa, Republic of (Government)</v>
          </cell>
          <cell r="F4519">
            <v>81358200</v>
          </cell>
          <cell r="BO4519">
            <v>1</v>
          </cell>
          <cell r="BS4519">
            <v>0</v>
          </cell>
          <cell r="DX4519" t="str">
            <v>NA</v>
          </cell>
          <cell r="EA4519">
            <v>0</v>
          </cell>
        </row>
        <row r="4520">
          <cell r="D4520" t="str">
            <v>South Africa, Republic of (Government)</v>
          </cell>
          <cell r="F4520">
            <v>113444280</v>
          </cell>
          <cell r="BO4520">
            <v>1</v>
          </cell>
          <cell r="BS4520">
            <v>0</v>
          </cell>
          <cell r="DX4520" t="str">
            <v>NA</v>
          </cell>
          <cell r="EA4520">
            <v>0</v>
          </cell>
        </row>
        <row r="4521">
          <cell r="D4521" t="str">
            <v>South Africa, Republic of (Government)</v>
          </cell>
          <cell r="F4521">
            <v>114906168</v>
          </cell>
          <cell r="BO4521">
            <v>1</v>
          </cell>
          <cell r="BS4521">
            <v>0</v>
          </cell>
          <cell r="DX4521" t="str">
            <v>NA</v>
          </cell>
          <cell r="EA4521">
            <v>0</v>
          </cell>
        </row>
        <row r="4522">
          <cell r="D4522" t="str">
            <v>South Africa, Republic of (Government)</v>
          </cell>
          <cell r="F4522">
            <v>114021832</v>
          </cell>
          <cell r="BO4522">
            <v>1</v>
          </cell>
          <cell r="BS4522">
            <v>0</v>
          </cell>
          <cell r="DX4522" t="str">
            <v>NA</v>
          </cell>
          <cell r="EA4522">
            <v>0</v>
          </cell>
        </row>
        <row r="4523">
          <cell r="D4523" t="str">
            <v>South Africa, Republic of (Government)</v>
          </cell>
          <cell r="F4523">
            <v>118560672</v>
          </cell>
          <cell r="BO4523">
            <v>1</v>
          </cell>
          <cell r="BS4523">
            <v>0</v>
          </cell>
          <cell r="DX4523" t="str">
            <v>NA</v>
          </cell>
          <cell r="EA4523">
            <v>0</v>
          </cell>
        </row>
        <row r="4524">
          <cell r="D4524" t="str">
            <v>South Africa, Republic of (Government)</v>
          </cell>
          <cell r="F4524">
            <v>132271952</v>
          </cell>
          <cell r="BO4524">
            <v>1</v>
          </cell>
          <cell r="BS4524">
            <v>0</v>
          </cell>
          <cell r="DX4524" t="str">
            <v>NA</v>
          </cell>
          <cell r="EA4524">
            <v>0</v>
          </cell>
        </row>
        <row r="4525">
          <cell r="D4525" t="str">
            <v>South Africa, Republic of (Government)</v>
          </cell>
          <cell r="F4525">
            <v>116076608</v>
          </cell>
          <cell r="BO4525">
            <v>1</v>
          </cell>
          <cell r="BS4525">
            <v>0</v>
          </cell>
          <cell r="DX4525" t="str">
            <v>NA</v>
          </cell>
          <cell r="EA4525">
            <v>0</v>
          </cell>
        </row>
        <row r="4526">
          <cell r="D4526" t="str">
            <v>South Africa, Republic of (Government)</v>
          </cell>
          <cell r="F4526">
            <v>115466776</v>
          </cell>
          <cell r="BO4526">
            <v>1</v>
          </cell>
          <cell r="BS4526">
            <v>0</v>
          </cell>
          <cell r="DX4526" t="str">
            <v>NA</v>
          </cell>
          <cell r="EA4526">
            <v>0</v>
          </cell>
        </row>
        <row r="4527">
          <cell r="D4527" t="str">
            <v>South Africa, Republic of (Government)</v>
          </cell>
          <cell r="F4527">
            <v>117651208</v>
          </cell>
          <cell r="BO4527">
            <v>1</v>
          </cell>
          <cell r="BS4527">
            <v>0</v>
          </cell>
          <cell r="DX4527" t="str">
            <v>NA</v>
          </cell>
          <cell r="EA4527">
            <v>0</v>
          </cell>
        </row>
        <row r="4528">
          <cell r="D4528" t="str">
            <v>South Africa, Republic of (Government)</v>
          </cell>
          <cell r="F4528">
            <v>87906448</v>
          </cell>
          <cell r="BO4528">
            <v>1</v>
          </cell>
          <cell r="BS4528">
            <v>0</v>
          </cell>
          <cell r="DX4528" t="str">
            <v>NA</v>
          </cell>
          <cell r="EA4528">
            <v>0</v>
          </cell>
        </row>
        <row r="4529">
          <cell r="D4529" t="str">
            <v>South Africa, Republic of (Government)</v>
          </cell>
          <cell r="F4529">
            <v>131461008</v>
          </cell>
          <cell r="BO4529">
            <v>1</v>
          </cell>
          <cell r="BS4529">
            <v>0</v>
          </cell>
          <cell r="DX4529" t="str">
            <v>NA</v>
          </cell>
          <cell r="EA4529">
            <v>0</v>
          </cell>
        </row>
        <row r="4530">
          <cell r="D4530" t="str">
            <v>South Africa, Republic of (Government)</v>
          </cell>
          <cell r="F4530">
            <v>128515184</v>
          </cell>
          <cell r="BO4530">
            <v>1</v>
          </cell>
          <cell r="BS4530">
            <v>0</v>
          </cell>
          <cell r="DX4530" t="str">
            <v>NA</v>
          </cell>
          <cell r="EA4530">
            <v>0</v>
          </cell>
        </row>
        <row r="4531">
          <cell r="D4531" t="str">
            <v>South Africa, Republic of (Government)</v>
          </cell>
          <cell r="F4531">
            <v>118980040</v>
          </cell>
          <cell r="BO4531">
            <v>1</v>
          </cell>
          <cell r="BS4531">
            <v>0</v>
          </cell>
          <cell r="DX4531" t="str">
            <v>NA</v>
          </cell>
          <cell r="EA4531">
            <v>0</v>
          </cell>
        </row>
        <row r="4532">
          <cell r="D4532" t="str">
            <v>South Africa, Republic of (Government)</v>
          </cell>
          <cell r="F4532">
            <v>141177680</v>
          </cell>
          <cell r="BO4532">
            <v>1</v>
          </cell>
          <cell r="BS4532">
            <v>0</v>
          </cell>
          <cell r="DX4532" t="str">
            <v>NA</v>
          </cell>
          <cell r="EA4532">
            <v>0</v>
          </cell>
        </row>
        <row r="4533">
          <cell r="D4533" t="str">
            <v>South Africa, Republic of (Government)</v>
          </cell>
          <cell r="F4533">
            <v>140713440</v>
          </cell>
          <cell r="BO4533">
            <v>1</v>
          </cell>
          <cell r="BS4533">
            <v>0</v>
          </cell>
          <cell r="DX4533" t="str">
            <v>NA</v>
          </cell>
          <cell r="EA4533">
            <v>0</v>
          </cell>
        </row>
        <row r="4534">
          <cell r="D4534" t="str">
            <v>South Africa, Republic of (Government)</v>
          </cell>
          <cell r="F4534">
            <v>144231088</v>
          </cell>
          <cell r="BO4534">
            <v>1</v>
          </cell>
          <cell r="BS4534">
            <v>0</v>
          </cell>
          <cell r="DX4534" t="str">
            <v>NA</v>
          </cell>
          <cell r="EA4534">
            <v>0</v>
          </cell>
        </row>
        <row r="4535">
          <cell r="D4535" t="str">
            <v>South Africa, Republic of (Government)</v>
          </cell>
          <cell r="F4535">
            <v>143976752</v>
          </cell>
          <cell r="BO4535">
            <v>1</v>
          </cell>
          <cell r="BS4535">
            <v>0</v>
          </cell>
          <cell r="DX4535" t="str">
            <v>NA</v>
          </cell>
          <cell r="EA4535">
            <v>0</v>
          </cell>
        </row>
        <row r="4536">
          <cell r="D4536" t="str">
            <v>South Africa, Republic of (Government)</v>
          </cell>
          <cell r="F4536">
            <v>100282920</v>
          </cell>
          <cell r="BO4536">
            <v>1</v>
          </cell>
          <cell r="BS4536">
            <v>0</v>
          </cell>
          <cell r="DX4536" t="str">
            <v>2+</v>
          </cell>
          <cell r="EA4536">
            <v>0</v>
          </cell>
        </row>
        <row r="4537">
          <cell r="D4537" t="str">
            <v>South Africa, Republic of (Government)</v>
          </cell>
          <cell r="F4537">
            <v>50789192</v>
          </cell>
          <cell r="BO4537">
            <v>1</v>
          </cell>
          <cell r="BS4537">
            <v>0</v>
          </cell>
          <cell r="DX4537" t="str">
            <v>NA</v>
          </cell>
          <cell r="EA4537">
            <v>0</v>
          </cell>
        </row>
        <row r="4538">
          <cell r="D4538" t="str">
            <v>South Africa, Republic of (Government)</v>
          </cell>
          <cell r="F4538">
            <v>132475856</v>
          </cell>
          <cell r="BO4538">
            <v>1</v>
          </cell>
          <cell r="BS4538">
            <v>0</v>
          </cell>
          <cell r="DX4538" t="str">
            <v>NA</v>
          </cell>
          <cell r="EA4538">
            <v>0</v>
          </cell>
        </row>
        <row r="4539">
          <cell r="D4539" t="str">
            <v>South Africa, Republic of (Government)</v>
          </cell>
          <cell r="F4539">
            <v>132580776</v>
          </cell>
          <cell r="BO4539">
            <v>1</v>
          </cell>
          <cell r="BS4539">
            <v>0</v>
          </cell>
          <cell r="DX4539" t="str">
            <v>NA</v>
          </cell>
          <cell r="EA4539">
            <v>0</v>
          </cell>
        </row>
        <row r="4540">
          <cell r="D4540" t="str">
            <v>South Africa, Republic of (Government)</v>
          </cell>
          <cell r="F4540">
            <v>128515184</v>
          </cell>
          <cell r="BO4540">
            <v>1</v>
          </cell>
          <cell r="BS4540">
            <v>0</v>
          </cell>
          <cell r="DX4540" t="str">
            <v>NA</v>
          </cell>
          <cell r="EA4540">
            <v>0</v>
          </cell>
        </row>
        <row r="4541">
          <cell r="D4541" t="str">
            <v>South Africa, Republic of (Government)</v>
          </cell>
          <cell r="F4541">
            <v>133679280</v>
          </cell>
          <cell r="BO4541">
            <v>1</v>
          </cell>
          <cell r="BS4541">
            <v>0</v>
          </cell>
          <cell r="DX4541" t="str">
            <v>NA</v>
          </cell>
          <cell r="EA4541">
            <v>0</v>
          </cell>
        </row>
        <row r="4542">
          <cell r="D4542" t="str">
            <v>South Africa, Republic of (Government)</v>
          </cell>
          <cell r="F4542">
            <v>104403080</v>
          </cell>
          <cell r="BO4542">
            <v>1</v>
          </cell>
          <cell r="BS4542">
            <v>0</v>
          </cell>
          <cell r="DX4542" t="str">
            <v>NA</v>
          </cell>
          <cell r="EA4542">
            <v>0</v>
          </cell>
        </row>
        <row r="4543">
          <cell r="D4543" t="str">
            <v>South Africa, Republic of (Government)</v>
          </cell>
          <cell r="F4543">
            <v>135910688</v>
          </cell>
          <cell r="BO4543">
            <v>1</v>
          </cell>
          <cell r="BS4543">
            <v>0</v>
          </cell>
          <cell r="DX4543" t="str">
            <v>NA</v>
          </cell>
          <cell r="EA4543">
            <v>0</v>
          </cell>
        </row>
        <row r="4544">
          <cell r="D4544" t="str">
            <v>South Africa, Republic of (Government)</v>
          </cell>
          <cell r="F4544">
            <v>134111424</v>
          </cell>
          <cell r="BO4544">
            <v>1</v>
          </cell>
          <cell r="BS4544">
            <v>0</v>
          </cell>
          <cell r="DX4544" t="str">
            <v>NA</v>
          </cell>
          <cell r="EA4544">
            <v>0</v>
          </cell>
        </row>
        <row r="4545">
          <cell r="D4545" t="str">
            <v>South Africa, Republic of (Government)</v>
          </cell>
          <cell r="F4545">
            <v>141177680</v>
          </cell>
          <cell r="BO4545">
            <v>1</v>
          </cell>
          <cell r="BS4545">
            <v>0</v>
          </cell>
          <cell r="DX4545" t="str">
            <v>NA</v>
          </cell>
          <cell r="EA4545">
            <v>0</v>
          </cell>
        </row>
        <row r="4546">
          <cell r="D4546" t="str">
            <v>South Africa, Republic of (Government)</v>
          </cell>
          <cell r="F4546">
            <v>140713440</v>
          </cell>
          <cell r="BO4546">
            <v>1</v>
          </cell>
          <cell r="BS4546">
            <v>0</v>
          </cell>
          <cell r="DX4546" t="str">
            <v>NA</v>
          </cell>
          <cell r="EA4546">
            <v>0</v>
          </cell>
        </row>
        <row r="4547">
          <cell r="D4547" t="str">
            <v>Zambia, Republic of (Government)</v>
          </cell>
          <cell r="F4547">
            <v>176710.046875</v>
          </cell>
          <cell r="BO4547">
            <v>1</v>
          </cell>
          <cell r="BS4547">
            <v>0</v>
          </cell>
          <cell r="DX4547" t="str">
            <v>2+</v>
          </cell>
          <cell r="EA4547">
            <v>0</v>
          </cell>
        </row>
        <row r="4548">
          <cell r="D4548" t="str">
            <v>Zambia, Republic of (Government)</v>
          </cell>
          <cell r="F4548">
            <v>334.66665649414063</v>
          </cell>
          <cell r="BO4548">
            <v>1</v>
          </cell>
          <cell r="BS4548">
            <v>0</v>
          </cell>
          <cell r="DX4548" t="str">
            <v>2+</v>
          </cell>
          <cell r="EA4548">
            <v>0</v>
          </cell>
        </row>
        <row r="4549">
          <cell r="D4549" t="str">
            <v>Zambia, Republic of (Government)</v>
          </cell>
          <cell r="F4549">
            <v>8630.95703125</v>
          </cell>
          <cell r="BO4549">
            <v>1</v>
          </cell>
          <cell r="BS4549">
            <v>0</v>
          </cell>
          <cell r="DX4549" t="str">
            <v>2+</v>
          </cell>
          <cell r="EA4549">
            <v>0</v>
          </cell>
        </row>
        <row r="4550">
          <cell r="D4550" t="str">
            <v>Zambia, Republic of (Government)</v>
          </cell>
          <cell r="F4550">
            <v>293803.96875</v>
          </cell>
          <cell r="BO4550">
            <v>1</v>
          </cell>
          <cell r="BS4550">
            <v>0</v>
          </cell>
          <cell r="DX4550" t="str">
            <v>2+</v>
          </cell>
          <cell r="EA4550">
            <v>0</v>
          </cell>
        </row>
        <row r="4551">
          <cell r="D4551" t="str">
            <v>Zambia, Republic of (Government)</v>
          </cell>
          <cell r="F4551">
            <v>3504.31689453125</v>
          </cell>
          <cell r="BO4551">
            <v>1</v>
          </cell>
          <cell r="BS4551">
            <v>0</v>
          </cell>
          <cell r="DX4551" t="str">
            <v>2+</v>
          </cell>
          <cell r="EA4551">
            <v>0</v>
          </cell>
        </row>
        <row r="4552">
          <cell r="D4552" t="str">
            <v>Zambia, Republic of (Government)</v>
          </cell>
          <cell r="F4552">
            <v>31843.576171875</v>
          </cell>
          <cell r="BO4552">
            <v>1</v>
          </cell>
          <cell r="BS4552">
            <v>0</v>
          </cell>
          <cell r="DX4552" t="str">
            <v>2+</v>
          </cell>
          <cell r="EA4552">
            <v>0</v>
          </cell>
        </row>
        <row r="4553">
          <cell r="D4553" t="str">
            <v>Zambia, Republic of (Government)</v>
          </cell>
          <cell r="F4553">
            <v>550347.4375</v>
          </cell>
          <cell r="BO4553">
            <v>1</v>
          </cell>
          <cell r="BS4553">
            <v>0</v>
          </cell>
          <cell r="DX4553" t="str">
            <v>2+</v>
          </cell>
          <cell r="EA4553">
            <v>0</v>
          </cell>
        </row>
        <row r="4554">
          <cell r="D4554" t="str">
            <v>Zambia, Republic of (Government)</v>
          </cell>
          <cell r="F4554">
            <v>633.33331298828125</v>
          </cell>
          <cell r="BO4554">
            <v>1</v>
          </cell>
          <cell r="BS4554">
            <v>0</v>
          </cell>
          <cell r="DX4554" t="str">
            <v>2+</v>
          </cell>
          <cell r="EA4554">
            <v>0</v>
          </cell>
        </row>
        <row r="4555">
          <cell r="D4555" t="str">
            <v>Zambia, Republic of (Government)</v>
          </cell>
          <cell r="F4555">
            <v>90974.359375</v>
          </cell>
          <cell r="BO4555">
            <v>1</v>
          </cell>
          <cell r="BS4555">
            <v>0</v>
          </cell>
          <cell r="DX4555" t="str">
            <v>2+</v>
          </cell>
          <cell r="EA4555">
            <v>0</v>
          </cell>
        </row>
        <row r="4556">
          <cell r="D4556" t="str">
            <v>Zambia, Republic of (Government)</v>
          </cell>
          <cell r="F4556">
            <v>6536742</v>
          </cell>
          <cell r="BO4556">
            <v>1</v>
          </cell>
          <cell r="BS4556">
            <v>0</v>
          </cell>
          <cell r="DX4556" t="str">
            <v>2+</v>
          </cell>
          <cell r="EA4556">
            <v>0</v>
          </cell>
        </row>
        <row r="4557">
          <cell r="D4557" t="str">
            <v>Zambia, Republic of (Government)</v>
          </cell>
          <cell r="F4557">
            <v>1391905.625</v>
          </cell>
          <cell r="BO4557">
            <v>1</v>
          </cell>
          <cell r="BS4557">
            <v>0</v>
          </cell>
          <cell r="DX4557" t="str">
            <v>2+</v>
          </cell>
          <cell r="EA4557">
            <v>0</v>
          </cell>
        </row>
        <row r="4558">
          <cell r="D4558" t="str">
            <v>Zambia, Republic of (Government)</v>
          </cell>
          <cell r="F4558">
            <v>866540.625</v>
          </cell>
          <cell r="BO4558">
            <v>1</v>
          </cell>
          <cell r="BS4558">
            <v>0</v>
          </cell>
          <cell r="DX4558" t="str">
            <v>2+</v>
          </cell>
          <cell r="EA4558">
            <v>0</v>
          </cell>
        </row>
        <row r="4559">
          <cell r="D4559" t="str">
            <v>Zambia, Republic of (Government)</v>
          </cell>
          <cell r="F4559">
            <v>213.7454833984375</v>
          </cell>
          <cell r="BO4559">
            <v>1</v>
          </cell>
          <cell r="BS4559">
            <v>0</v>
          </cell>
          <cell r="DX4559" t="str">
            <v>2+</v>
          </cell>
          <cell r="EA4559">
            <v>0</v>
          </cell>
        </row>
        <row r="4560">
          <cell r="D4560" t="str">
            <v>Zambia, Republic of (Government)</v>
          </cell>
          <cell r="F4560">
            <v>20108.517578125</v>
          </cell>
          <cell r="BO4560">
            <v>1</v>
          </cell>
          <cell r="BS4560">
            <v>0</v>
          </cell>
          <cell r="DX4560" t="str">
            <v>2+</v>
          </cell>
          <cell r="EA4560">
            <v>0</v>
          </cell>
        </row>
        <row r="4561">
          <cell r="D4561" t="str">
            <v>Zambia, Republic of (Government)</v>
          </cell>
          <cell r="F4561">
            <v>223283.328125</v>
          </cell>
          <cell r="BO4561">
            <v>1</v>
          </cell>
          <cell r="BS4561">
            <v>0</v>
          </cell>
          <cell r="DX4561" t="str">
            <v>2+</v>
          </cell>
          <cell r="EA4561">
            <v>0</v>
          </cell>
        </row>
        <row r="4562">
          <cell r="D4562" t="str">
            <v>Zambia, Republic of (Government)</v>
          </cell>
          <cell r="F4562">
            <v>43050</v>
          </cell>
          <cell r="BO4562">
            <v>1</v>
          </cell>
          <cell r="BS4562">
            <v>0</v>
          </cell>
          <cell r="DX4562" t="str">
            <v>2+</v>
          </cell>
          <cell r="EA4562">
            <v>0</v>
          </cell>
        </row>
        <row r="4563">
          <cell r="D4563" t="str">
            <v>Zambia, Republic of (Government)</v>
          </cell>
          <cell r="F4563">
            <v>197777.78125</v>
          </cell>
          <cell r="BO4563">
            <v>1</v>
          </cell>
          <cell r="BS4563">
            <v>0</v>
          </cell>
          <cell r="DX4563" t="str">
            <v>2+</v>
          </cell>
          <cell r="EA4563">
            <v>0</v>
          </cell>
        </row>
        <row r="4564">
          <cell r="D4564" t="str">
            <v>Zambia, Republic of (Government)</v>
          </cell>
          <cell r="F4564">
            <v>1094595.375</v>
          </cell>
          <cell r="BO4564">
            <v>1</v>
          </cell>
          <cell r="BS4564">
            <v>0</v>
          </cell>
          <cell r="DX4564" t="str">
            <v>2+</v>
          </cell>
          <cell r="EA4564">
            <v>0</v>
          </cell>
        </row>
        <row r="4565">
          <cell r="D4565" t="str">
            <v>Zambia, Republic of (Government)</v>
          </cell>
          <cell r="F4565">
            <v>3.3333332538604741</v>
          </cell>
          <cell r="BO4565">
            <v>1</v>
          </cell>
          <cell r="BS4565">
            <v>0</v>
          </cell>
          <cell r="DX4565" t="str">
            <v>2+</v>
          </cell>
          <cell r="EA4565">
            <v>0</v>
          </cell>
        </row>
        <row r="4566">
          <cell r="D4566" t="str">
            <v>Zambia, Republic of (Government)</v>
          </cell>
          <cell r="F4566">
            <v>4650</v>
          </cell>
          <cell r="BO4566">
            <v>1</v>
          </cell>
          <cell r="BS4566">
            <v>0</v>
          </cell>
          <cell r="DX4566" t="str">
            <v>2+</v>
          </cell>
          <cell r="EA4566">
            <v>0</v>
          </cell>
        </row>
        <row r="4567">
          <cell r="D4567" t="str">
            <v>Morocco, Kingdom of (Government)</v>
          </cell>
          <cell r="F4567">
            <v>208903472</v>
          </cell>
          <cell r="BO4567">
            <v>1</v>
          </cell>
          <cell r="BS4567">
            <v>0</v>
          </cell>
          <cell r="DX4567" t="str">
            <v>2+</v>
          </cell>
          <cell r="EA4567">
            <v>0</v>
          </cell>
        </row>
        <row r="4568">
          <cell r="D4568" t="str">
            <v>Morocco, Kingdom of (Government)</v>
          </cell>
          <cell r="F4568">
            <v>168014928</v>
          </cell>
          <cell r="BO4568">
            <v>1</v>
          </cell>
          <cell r="BS4568">
            <v>0</v>
          </cell>
          <cell r="DX4568" t="str">
            <v>2+</v>
          </cell>
          <cell r="EA4568">
            <v>0</v>
          </cell>
        </row>
        <row r="4569">
          <cell r="D4569" t="str">
            <v>Morocco, Kingdom of (Government)</v>
          </cell>
          <cell r="F4569">
            <v>30972218</v>
          </cell>
          <cell r="BO4569">
            <v>1</v>
          </cell>
          <cell r="BS4569">
            <v>0</v>
          </cell>
          <cell r="DX4569" t="str">
            <v>2+</v>
          </cell>
          <cell r="EA4569">
            <v>0</v>
          </cell>
        </row>
        <row r="4570">
          <cell r="D4570" t="str">
            <v>Morocco, Kingdom of (Government)</v>
          </cell>
          <cell r="F4570">
            <v>175210768</v>
          </cell>
          <cell r="BO4570">
            <v>1</v>
          </cell>
          <cell r="BS4570">
            <v>0</v>
          </cell>
          <cell r="DX4570" t="str">
            <v>2+</v>
          </cell>
          <cell r="EA4570">
            <v>0</v>
          </cell>
        </row>
        <row r="4571">
          <cell r="D4571" t="str">
            <v>Morocco, Kingdom of (Government)</v>
          </cell>
          <cell r="F4571">
            <v>157018736</v>
          </cell>
          <cell r="BO4571">
            <v>1</v>
          </cell>
          <cell r="BS4571">
            <v>0</v>
          </cell>
          <cell r="DX4571" t="str">
            <v>2+</v>
          </cell>
          <cell r="EA4571">
            <v>0</v>
          </cell>
        </row>
        <row r="4572">
          <cell r="D4572" t="str">
            <v>Morocco, Kingdom of (Government)</v>
          </cell>
          <cell r="F4572">
            <v>156811904</v>
          </cell>
          <cell r="BO4572">
            <v>1</v>
          </cell>
          <cell r="BS4572">
            <v>0</v>
          </cell>
          <cell r="DX4572" t="str">
            <v>2+</v>
          </cell>
          <cell r="EA4572">
            <v>0</v>
          </cell>
        </row>
        <row r="4573">
          <cell r="D4573" t="str">
            <v>Morocco, Kingdom of (Government)</v>
          </cell>
          <cell r="F4573">
            <v>223771872</v>
          </cell>
          <cell r="BO4573">
            <v>1</v>
          </cell>
          <cell r="BS4573">
            <v>0</v>
          </cell>
          <cell r="DX4573" t="str">
            <v>2+</v>
          </cell>
          <cell r="EA4573">
            <v>0</v>
          </cell>
        </row>
        <row r="4574">
          <cell r="D4574" t="str">
            <v>Morocco, Kingdom of (Government)</v>
          </cell>
          <cell r="F4574">
            <v>104679160</v>
          </cell>
          <cell r="BO4574">
            <v>1</v>
          </cell>
          <cell r="BS4574">
            <v>0</v>
          </cell>
          <cell r="DX4574" t="str">
            <v>2+</v>
          </cell>
          <cell r="EA4574">
            <v>0</v>
          </cell>
        </row>
        <row r="4575">
          <cell r="D4575" t="str">
            <v>Morocco, Kingdom of (Government)</v>
          </cell>
          <cell r="F4575">
            <v>10377319</v>
          </cell>
          <cell r="BO4575">
            <v>1</v>
          </cell>
          <cell r="BS4575">
            <v>0</v>
          </cell>
          <cell r="DX4575" t="str">
            <v>2+</v>
          </cell>
          <cell r="EA4575">
            <v>0</v>
          </cell>
        </row>
        <row r="4576">
          <cell r="D4576" t="str">
            <v>Morocco, Kingdom of (Government)</v>
          </cell>
          <cell r="F4576">
            <v>6643047</v>
          </cell>
          <cell r="BO4576">
            <v>1</v>
          </cell>
          <cell r="BS4576">
            <v>0</v>
          </cell>
          <cell r="DX4576" t="str">
            <v>2+</v>
          </cell>
          <cell r="EA4576">
            <v>0</v>
          </cell>
        </row>
        <row r="4577">
          <cell r="D4577" t="str">
            <v>Morocco, Kingdom of (Government)</v>
          </cell>
          <cell r="F4577">
            <v>104541272</v>
          </cell>
          <cell r="BO4577">
            <v>1</v>
          </cell>
          <cell r="BS4577">
            <v>0</v>
          </cell>
          <cell r="DX4577" t="str">
            <v>2+</v>
          </cell>
          <cell r="EA4577">
            <v>0</v>
          </cell>
        </row>
        <row r="4578">
          <cell r="D4578" t="str">
            <v>Morocco, Kingdom of (Government)</v>
          </cell>
          <cell r="F4578">
            <v>36427976</v>
          </cell>
          <cell r="BO4578">
            <v>1</v>
          </cell>
          <cell r="BS4578">
            <v>0</v>
          </cell>
          <cell r="DX4578" t="str">
            <v>2+</v>
          </cell>
          <cell r="EA4578">
            <v>0</v>
          </cell>
        </row>
        <row r="4579">
          <cell r="D4579" t="str">
            <v>Morocco, Kingdom of (Government)</v>
          </cell>
          <cell r="F4579">
            <v>83018552</v>
          </cell>
          <cell r="BO4579">
            <v>1</v>
          </cell>
          <cell r="BS4579">
            <v>0</v>
          </cell>
          <cell r="DX4579" t="str">
            <v>2+</v>
          </cell>
          <cell r="EA4579">
            <v>0</v>
          </cell>
        </row>
        <row r="4580">
          <cell r="D4580" t="str">
            <v>Morocco, Kingdom of (Government)</v>
          </cell>
          <cell r="F4580">
            <v>197077056</v>
          </cell>
          <cell r="BO4580">
            <v>1</v>
          </cell>
          <cell r="BS4580">
            <v>0</v>
          </cell>
          <cell r="DX4580" t="str">
            <v>2+</v>
          </cell>
          <cell r="EA4580">
            <v>0</v>
          </cell>
        </row>
        <row r="4581">
          <cell r="D4581" t="str">
            <v>Morocco, Kingdom of (Government)</v>
          </cell>
          <cell r="F4581">
            <v>156811904</v>
          </cell>
          <cell r="BO4581">
            <v>1</v>
          </cell>
          <cell r="BS4581">
            <v>0</v>
          </cell>
          <cell r="DX4581" t="str">
            <v>2+</v>
          </cell>
          <cell r="EA4581">
            <v>0</v>
          </cell>
        </row>
        <row r="4582">
          <cell r="D4582" t="str">
            <v>Morocco, Kingdom of (Government)</v>
          </cell>
          <cell r="F4582">
            <v>207546384</v>
          </cell>
          <cell r="BO4582">
            <v>1</v>
          </cell>
          <cell r="BS4582">
            <v>0</v>
          </cell>
          <cell r="DX4582" t="str">
            <v>2+</v>
          </cell>
          <cell r="EA4582">
            <v>0</v>
          </cell>
        </row>
        <row r="4583">
          <cell r="D4583" t="str">
            <v>Morocco, Kingdom of (Government)</v>
          </cell>
          <cell r="F4583">
            <v>731585344</v>
          </cell>
          <cell r="BO4583">
            <v>1</v>
          </cell>
          <cell r="BS4583">
            <v>0</v>
          </cell>
          <cell r="DX4583" t="str">
            <v>2+</v>
          </cell>
          <cell r="EA4583">
            <v>0</v>
          </cell>
        </row>
        <row r="4584">
          <cell r="D4584" t="str">
            <v>Morocco, Kingdom of (Government)</v>
          </cell>
          <cell r="F4584">
            <v>144029952</v>
          </cell>
          <cell r="BO4584">
            <v>1</v>
          </cell>
          <cell r="BS4584">
            <v>0</v>
          </cell>
          <cell r="DX4584" t="str">
            <v>2+</v>
          </cell>
          <cell r="EA4584">
            <v>0</v>
          </cell>
        </row>
        <row r="4585">
          <cell r="D4585" t="str">
            <v>Morocco, Kingdom of (Government)</v>
          </cell>
          <cell r="F4585">
            <v>26184866</v>
          </cell>
          <cell r="BO4585">
            <v>1</v>
          </cell>
          <cell r="BS4585">
            <v>0</v>
          </cell>
          <cell r="DX4585" t="str">
            <v>2+</v>
          </cell>
          <cell r="EA4585">
            <v>0</v>
          </cell>
        </row>
        <row r="4586">
          <cell r="D4586" t="str">
            <v>Morocco, Kingdom of (Government)</v>
          </cell>
          <cell r="F4586">
            <v>72654056</v>
          </cell>
          <cell r="BO4586">
            <v>1</v>
          </cell>
          <cell r="BS4586">
            <v>0</v>
          </cell>
          <cell r="DX4586" t="str">
            <v>2+</v>
          </cell>
          <cell r="EA4586">
            <v>0</v>
          </cell>
        </row>
        <row r="4587">
          <cell r="D4587" t="str">
            <v>Morocco, Kingdom of (Government)</v>
          </cell>
          <cell r="F4587">
            <v>16450254</v>
          </cell>
          <cell r="BO4587">
            <v>1</v>
          </cell>
          <cell r="BS4587">
            <v>0</v>
          </cell>
          <cell r="DX4587" t="str">
            <v>2+</v>
          </cell>
          <cell r="EA4587">
            <v>0</v>
          </cell>
        </row>
        <row r="4588">
          <cell r="D4588" t="str">
            <v>Morocco, Kingdom of (Government)</v>
          </cell>
          <cell r="F4588">
            <v>11175682</v>
          </cell>
          <cell r="BO4588">
            <v>1</v>
          </cell>
          <cell r="BS4588">
            <v>0</v>
          </cell>
          <cell r="DX4588" t="str">
            <v>2+</v>
          </cell>
          <cell r="EA4588">
            <v>0</v>
          </cell>
        </row>
        <row r="4589">
          <cell r="D4589" t="str">
            <v>Morocco, Kingdom of (Government)</v>
          </cell>
          <cell r="F4589">
            <v>194980288</v>
          </cell>
          <cell r="BO4589">
            <v>1</v>
          </cell>
          <cell r="BS4589">
            <v>0</v>
          </cell>
          <cell r="DX4589" t="str">
            <v>2+</v>
          </cell>
          <cell r="EA4589">
            <v>0</v>
          </cell>
        </row>
        <row r="4590">
          <cell r="D4590" t="str">
            <v>Morocco, Kingdom of (Government)</v>
          </cell>
          <cell r="F4590">
            <v>72268512</v>
          </cell>
          <cell r="BO4590">
            <v>1</v>
          </cell>
          <cell r="BS4590">
            <v>0</v>
          </cell>
          <cell r="DX4590" t="str">
            <v>2+</v>
          </cell>
          <cell r="EA4590">
            <v>0</v>
          </cell>
        </row>
        <row r="4591">
          <cell r="D4591" t="str">
            <v>Morocco, Kingdom of (Government)</v>
          </cell>
          <cell r="F4591">
            <v>10306516</v>
          </cell>
          <cell r="BO4591">
            <v>1</v>
          </cell>
          <cell r="BS4591">
            <v>0</v>
          </cell>
          <cell r="DX4591" t="str">
            <v>2+</v>
          </cell>
          <cell r="EA4591">
            <v>0</v>
          </cell>
        </row>
        <row r="4592">
          <cell r="D4592" t="str">
            <v>Morocco, Kingdom of (Government)</v>
          </cell>
          <cell r="F4592">
            <v>53132140</v>
          </cell>
          <cell r="BO4592">
            <v>1</v>
          </cell>
          <cell r="BS4592">
            <v>0</v>
          </cell>
          <cell r="DX4592" t="str">
            <v>2+</v>
          </cell>
          <cell r="EA4592">
            <v>0</v>
          </cell>
        </row>
        <row r="4593">
          <cell r="D4593" t="str">
            <v>Morocco, Kingdom of (Government)</v>
          </cell>
          <cell r="F4593">
            <v>105037816</v>
          </cell>
          <cell r="BO4593">
            <v>1</v>
          </cell>
          <cell r="BS4593">
            <v>0</v>
          </cell>
          <cell r="DX4593" t="str">
            <v>2+</v>
          </cell>
          <cell r="EA4593">
            <v>0</v>
          </cell>
        </row>
        <row r="4594">
          <cell r="D4594" t="str">
            <v>Morocco, Kingdom of (Government)</v>
          </cell>
          <cell r="F4594">
            <v>50221476</v>
          </cell>
          <cell r="BO4594">
            <v>1</v>
          </cell>
          <cell r="BS4594">
            <v>0</v>
          </cell>
          <cell r="DX4594" t="str">
            <v>2+</v>
          </cell>
          <cell r="EA4594">
            <v>0</v>
          </cell>
        </row>
        <row r="4595">
          <cell r="D4595" t="str">
            <v>Morocco, Kingdom of (Government)</v>
          </cell>
          <cell r="F4595">
            <v>136018272</v>
          </cell>
          <cell r="BO4595">
            <v>1</v>
          </cell>
          <cell r="BS4595">
            <v>0</v>
          </cell>
          <cell r="DX4595" t="str">
            <v>2+</v>
          </cell>
          <cell r="EA4595">
            <v>0</v>
          </cell>
        </row>
        <row r="4596">
          <cell r="D4596" t="str">
            <v>Morocco, Kingdom of (Government)</v>
          </cell>
          <cell r="F4596">
            <v>15005402</v>
          </cell>
          <cell r="BO4596">
            <v>1</v>
          </cell>
          <cell r="BS4596">
            <v>0</v>
          </cell>
          <cell r="DX4596" t="str">
            <v>2+</v>
          </cell>
          <cell r="EA4596">
            <v>0</v>
          </cell>
        </row>
        <row r="4597">
          <cell r="D4597" t="str">
            <v>Morocco, Kingdom of (Government)</v>
          </cell>
          <cell r="F4597">
            <v>200885904</v>
          </cell>
          <cell r="BO4597">
            <v>1</v>
          </cell>
          <cell r="BS4597">
            <v>0</v>
          </cell>
          <cell r="DX4597" t="str">
            <v>2+</v>
          </cell>
          <cell r="EA4597">
            <v>0</v>
          </cell>
        </row>
        <row r="4598">
          <cell r="D4598" t="str">
            <v>Morocco, Kingdom of (Government)</v>
          </cell>
          <cell r="F4598">
            <v>303935968</v>
          </cell>
          <cell r="BO4598">
            <v>1</v>
          </cell>
          <cell r="BS4598">
            <v>0</v>
          </cell>
          <cell r="DX4598" t="str">
            <v>2+</v>
          </cell>
          <cell r="EA4598">
            <v>0</v>
          </cell>
        </row>
        <row r="4599">
          <cell r="D4599" t="str">
            <v>Morocco, Kingdom of (Government)</v>
          </cell>
          <cell r="F4599">
            <v>26184866</v>
          </cell>
          <cell r="BO4599">
            <v>1</v>
          </cell>
          <cell r="BS4599">
            <v>0</v>
          </cell>
          <cell r="DX4599" t="str">
            <v>2+</v>
          </cell>
          <cell r="EA4599">
            <v>0</v>
          </cell>
        </row>
        <row r="4600">
          <cell r="D4600" t="str">
            <v>Morocco, Kingdom of (Government)</v>
          </cell>
          <cell r="F4600">
            <v>356078240</v>
          </cell>
          <cell r="BO4600">
            <v>1</v>
          </cell>
          <cell r="BS4600">
            <v>0</v>
          </cell>
          <cell r="DX4600" t="str">
            <v>2+</v>
          </cell>
          <cell r="EA4600">
            <v>0</v>
          </cell>
        </row>
        <row r="4601">
          <cell r="D4601" t="str">
            <v>Morocco, Kingdom of (Government)</v>
          </cell>
          <cell r="F4601">
            <v>409525568</v>
          </cell>
          <cell r="BO4601">
            <v>1</v>
          </cell>
          <cell r="BS4601">
            <v>0</v>
          </cell>
          <cell r="DX4601" t="str">
            <v>2+</v>
          </cell>
          <cell r="EA4601">
            <v>0</v>
          </cell>
        </row>
        <row r="4602">
          <cell r="D4602" t="str">
            <v>Morocco, Kingdom of (Government)</v>
          </cell>
          <cell r="F4602">
            <v>223311712</v>
          </cell>
          <cell r="BO4602">
            <v>1</v>
          </cell>
          <cell r="BS4602">
            <v>0</v>
          </cell>
          <cell r="DX4602" t="str">
            <v>2+</v>
          </cell>
          <cell r="EA4602">
            <v>0</v>
          </cell>
        </row>
        <row r="4603">
          <cell r="D4603" t="str">
            <v>Morocco, Kingdom of (Government)</v>
          </cell>
          <cell r="F4603">
            <v>182563184</v>
          </cell>
          <cell r="BO4603">
            <v>1</v>
          </cell>
          <cell r="BS4603">
            <v>0</v>
          </cell>
          <cell r="DX4603" t="str">
            <v>2+</v>
          </cell>
          <cell r="EA4603">
            <v>0</v>
          </cell>
        </row>
        <row r="4604">
          <cell r="D4604" t="str">
            <v>Morocco, Kingdom of (Government)</v>
          </cell>
          <cell r="F4604">
            <v>103369856</v>
          </cell>
          <cell r="BO4604">
            <v>1</v>
          </cell>
          <cell r="BS4604">
            <v>0</v>
          </cell>
          <cell r="DX4604" t="str">
            <v>2+</v>
          </cell>
          <cell r="EA4604">
            <v>0</v>
          </cell>
        </row>
        <row r="4605">
          <cell r="D4605" t="str">
            <v>Morocco, Kingdom of (Government)</v>
          </cell>
          <cell r="F4605">
            <v>101505320</v>
          </cell>
          <cell r="BO4605">
            <v>1</v>
          </cell>
          <cell r="BS4605">
            <v>0</v>
          </cell>
          <cell r="DX4605" t="str">
            <v>2+</v>
          </cell>
          <cell r="EA4605">
            <v>0</v>
          </cell>
        </row>
        <row r="4606">
          <cell r="D4606" t="str">
            <v>Morocco, Kingdom of (Government)</v>
          </cell>
          <cell r="F4606">
            <v>152135984</v>
          </cell>
          <cell r="BO4606">
            <v>1</v>
          </cell>
          <cell r="BS4606">
            <v>0</v>
          </cell>
          <cell r="DX4606" t="str">
            <v>2+</v>
          </cell>
          <cell r="EA4606">
            <v>0</v>
          </cell>
        </row>
        <row r="4607">
          <cell r="D4607" t="str">
            <v>Ukraine (Government)</v>
          </cell>
          <cell r="F4607">
            <v>40300912</v>
          </cell>
          <cell r="BO4607">
            <v>1</v>
          </cell>
          <cell r="BS4607">
            <v>0</v>
          </cell>
          <cell r="DX4607" t="str">
            <v>2+</v>
          </cell>
          <cell r="EA4607">
            <v>0</v>
          </cell>
        </row>
        <row r="4608">
          <cell r="D4608" t="str">
            <v>Ukraine (Government)</v>
          </cell>
          <cell r="F4608">
            <v>21456126</v>
          </cell>
          <cell r="BO4608">
            <v>1</v>
          </cell>
          <cell r="BS4608">
            <v>0</v>
          </cell>
          <cell r="DX4608" t="str">
            <v>NA</v>
          </cell>
          <cell r="EA4608">
            <v>0</v>
          </cell>
        </row>
        <row r="4609">
          <cell r="D4609" t="str">
            <v>Ukraine (Government)</v>
          </cell>
          <cell r="F4609">
            <v>10590416</v>
          </cell>
          <cell r="BO4609">
            <v>1</v>
          </cell>
          <cell r="BS4609">
            <v>0</v>
          </cell>
          <cell r="DX4609" t="str">
            <v>NA</v>
          </cell>
          <cell r="EA4609">
            <v>0</v>
          </cell>
        </row>
        <row r="4610">
          <cell r="D4610" t="str">
            <v>Ukraine (Government)</v>
          </cell>
          <cell r="F4610">
            <v>15655941</v>
          </cell>
          <cell r="BO4610">
            <v>1</v>
          </cell>
          <cell r="BS4610">
            <v>0</v>
          </cell>
          <cell r="DX4610" t="str">
            <v>NA</v>
          </cell>
          <cell r="EA4610">
            <v>0</v>
          </cell>
        </row>
        <row r="4611">
          <cell r="D4611" t="str">
            <v>Ukraine (Government)</v>
          </cell>
          <cell r="F4611">
            <v>13433638</v>
          </cell>
          <cell r="BO4611">
            <v>1</v>
          </cell>
          <cell r="BS4611">
            <v>0</v>
          </cell>
          <cell r="DX4611" t="str">
            <v>2+</v>
          </cell>
          <cell r="EA4611">
            <v>0</v>
          </cell>
        </row>
        <row r="4612">
          <cell r="D4612" t="str">
            <v>Ukraine (Government)</v>
          </cell>
          <cell r="F4612">
            <v>40117680</v>
          </cell>
          <cell r="BO4612">
            <v>1</v>
          </cell>
          <cell r="BS4612">
            <v>0</v>
          </cell>
          <cell r="DX4612" t="str">
            <v>NA</v>
          </cell>
          <cell r="EA4612">
            <v>0</v>
          </cell>
        </row>
        <row r="4613">
          <cell r="D4613" t="str">
            <v>Ukraine (Government)</v>
          </cell>
          <cell r="F4613">
            <v>26752274</v>
          </cell>
          <cell r="BO4613">
            <v>1</v>
          </cell>
          <cell r="BS4613">
            <v>0</v>
          </cell>
          <cell r="DX4613" t="str">
            <v>NA</v>
          </cell>
          <cell r="EA4613">
            <v>0</v>
          </cell>
        </row>
        <row r="4614">
          <cell r="D4614" t="str">
            <v>Ukraine (Government)</v>
          </cell>
          <cell r="F4614">
            <v>30061760</v>
          </cell>
          <cell r="BO4614">
            <v>1</v>
          </cell>
          <cell r="BS4614">
            <v>0</v>
          </cell>
          <cell r="DX4614" t="str">
            <v>2+</v>
          </cell>
          <cell r="EA4614">
            <v>0</v>
          </cell>
        </row>
        <row r="4615">
          <cell r="D4615" t="str">
            <v>Ukraine (Government)</v>
          </cell>
          <cell r="F4615">
            <v>12339760</v>
          </cell>
          <cell r="BO4615">
            <v>1</v>
          </cell>
          <cell r="BS4615">
            <v>0</v>
          </cell>
          <cell r="DX4615" t="str">
            <v>NA</v>
          </cell>
          <cell r="EA4615">
            <v>0</v>
          </cell>
        </row>
        <row r="4616">
          <cell r="D4616" t="str">
            <v>Ukraine (Government)</v>
          </cell>
          <cell r="F4616">
            <v>81654400</v>
          </cell>
          <cell r="BO4616">
            <v>1</v>
          </cell>
          <cell r="BS4616">
            <v>0</v>
          </cell>
          <cell r="DX4616" t="str">
            <v>2+</v>
          </cell>
          <cell r="EA4616">
            <v>0</v>
          </cell>
        </row>
        <row r="4617">
          <cell r="D4617" t="str">
            <v>Chile, Government of</v>
          </cell>
          <cell r="F4617">
            <v>763677824</v>
          </cell>
          <cell r="BO4617">
            <v>1</v>
          </cell>
          <cell r="BS4617">
            <v>0</v>
          </cell>
          <cell r="DX4617" t="str">
            <v>0-1</v>
          </cell>
          <cell r="EA4617">
            <v>1</v>
          </cell>
        </row>
        <row r="4618">
          <cell r="D4618" t="str">
            <v>Spain, Kingdom of (Government)</v>
          </cell>
          <cell r="F4618">
            <v>7804300</v>
          </cell>
          <cell r="BO4618">
            <v>0</v>
          </cell>
          <cell r="BS4618">
            <v>1</v>
          </cell>
          <cell r="DX4618" t="str">
            <v>1-2</v>
          </cell>
          <cell r="EA4618">
            <v>1</v>
          </cell>
        </row>
        <row r="4619">
          <cell r="D4619" t="str">
            <v>Spain, Kingdom of (Government)</v>
          </cell>
          <cell r="F4619">
            <v>6684000</v>
          </cell>
          <cell r="BO4619">
            <v>0</v>
          </cell>
          <cell r="BS4619">
            <v>1</v>
          </cell>
          <cell r="DX4619" t="str">
            <v>NA</v>
          </cell>
          <cell r="EA4619">
            <v>1</v>
          </cell>
        </row>
        <row r="4620">
          <cell r="D4620" t="str">
            <v>Spain, Kingdom of (Government)</v>
          </cell>
          <cell r="F4620">
            <v>118130</v>
          </cell>
          <cell r="BO4620">
            <v>0</v>
          </cell>
          <cell r="BS4620">
            <v>1</v>
          </cell>
          <cell r="DX4620" t="str">
            <v>NA</v>
          </cell>
          <cell r="EA4620">
            <v>1</v>
          </cell>
        </row>
        <row r="4621">
          <cell r="D4621" t="str">
            <v>Spain, Kingdom of (Government)</v>
          </cell>
          <cell r="F4621">
            <v>2448400</v>
          </cell>
          <cell r="BO4621">
            <v>0</v>
          </cell>
          <cell r="BS4621">
            <v>1</v>
          </cell>
          <cell r="DX4621" t="str">
            <v>NA</v>
          </cell>
          <cell r="EA4621">
            <v>1</v>
          </cell>
        </row>
        <row r="4622">
          <cell r="D4622" t="str">
            <v>Spain, Kingdom of (Government)</v>
          </cell>
          <cell r="F4622">
            <v>998460</v>
          </cell>
          <cell r="BO4622">
            <v>0</v>
          </cell>
          <cell r="BS4622">
            <v>1</v>
          </cell>
          <cell r="DX4622" t="str">
            <v>Neg</v>
          </cell>
          <cell r="EA4622">
            <v>1</v>
          </cell>
        </row>
        <row r="4623">
          <cell r="D4623" t="str">
            <v>Spain, Kingdom of (Government)</v>
          </cell>
          <cell r="F4623">
            <v>2529310</v>
          </cell>
          <cell r="BO4623">
            <v>0</v>
          </cell>
          <cell r="BS4623">
            <v>1</v>
          </cell>
          <cell r="DX4623" t="str">
            <v>NA</v>
          </cell>
          <cell r="EA4623">
            <v>1</v>
          </cell>
        </row>
        <row r="4624">
          <cell r="D4624" t="str">
            <v>Spain, Kingdom of (Government)</v>
          </cell>
          <cell r="F4624">
            <v>1734880</v>
          </cell>
          <cell r="BO4624">
            <v>0</v>
          </cell>
          <cell r="BS4624">
            <v>1</v>
          </cell>
          <cell r="DX4624" t="str">
            <v>NA</v>
          </cell>
          <cell r="EA4624">
            <v>1</v>
          </cell>
        </row>
        <row r="4625">
          <cell r="D4625" t="str">
            <v>Spain, Kingdom of (Government)</v>
          </cell>
          <cell r="F4625">
            <v>1929780</v>
          </cell>
          <cell r="BO4625">
            <v>0</v>
          </cell>
          <cell r="BS4625">
            <v>1</v>
          </cell>
          <cell r="DX4625" t="str">
            <v>NA</v>
          </cell>
          <cell r="EA4625">
            <v>1</v>
          </cell>
        </row>
        <row r="4626">
          <cell r="D4626" t="str">
            <v>Spain, Kingdom of (Government)</v>
          </cell>
          <cell r="F4626">
            <v>1854020</v>
          </cell>
          <cell r="BO4626">
            <v>0</v>
          </cell>
          <cell r="BS4626">
            <v>1</v>
          </cell>
          <cell r="DX4626" t="str">
            <v>NA</v>
          </cell>
          <cell r="EA4626">
            <v>1</v>
          </cell>
        </row>
        <row r="4627">
          <cell r="D4627" t="str">
            <v>Spain, Kingdom of (Government)</v>
          </cell>
          <cell r="F4627">
            <v>1079400</v>
          </cell>
          <cell r="BO4627">
            <v>0</v>
          </cell>
          <cell r="BS4627">
            <v>1</v>
          </cell>
          <cell r="DX4627" t="str">
            <v>NA</v>
          </cell>
          <cell r="EA4627">
            <v>1</v>
          </cell>
        </row>
        <row r="4628">
          <cell r="D4628" t="str">
            <v>Spain, Kingdom of (Government)</v>
          </cell>
          <cell r="F4628">
            <v>1125800</v>
          </cell>
          <cell r="BO4628">
            <v>0</v>
          </cell>
          <cell r="BS4628">
            <v>1</v>
          </cell>
          <cell r="DX4628" t="str">
            <v>NA</v>
          </cell>
          <cell r="EA4628">
            <v>1</v>
          </cell>
        </row>
        <row r="4629">
          <cell r="D4629" t="str">
            <v>Spain, Kingdom of (Government)</v>
          </cell>
          <cell r="F4629">
            <v>14823750</v>
          </cell>
          <cell r="BO4629">
            <v>0</v>
          </cell>
          <cell r="BS4629">
            <v>1</v>
          </cell>
          <cell r="DX4629" t="str">
            <v>NA</v>
          </cell>
          <cell r="EA4629">
            <v>1</v>
          </cell>
        </row>
        <row r="4630">
          <cell r="D4630" t="str">
            <v>Spain, Kingdom of (Government)</v>
          </cell>
          <cell r="F4630">
            <v>1183300</v>
          </cell>
          <cell r="BO4630">
            <v>0</v>
          </cell>
          <cell r="BS4630">
            <v>1</v>
          </cell>
          <cell r="DX4630" t="str">
            <v>NA</v>
          </cell>
          <cell r="EA4630">
            <v>1</v>
          </cell>
        </row>
        <row r="4631">
          <cell r="D4631" t="str">
            <v>Spain, Kingdom of (Government)</v>
          </cell>
          <cell r="F4631">
            <v>708480</v>
          </cell>
          <cell r="BO4631">
            <v>0</v>
          </cell>
          <cell r="BS4631">
            <v>1</v>
          </cell>
          <cell r="DX4631" t="str">
            <v>NA</v>
          </cell>
          <cell r="EA4631">
            <v>1</v>
          </cell>
        </row>
        <row r="4632">
          <cell r="D4632" t="str">
            <v>Spain, Kingdom of (Government)</v>
          </cell>
          <cell r="F4632">
            <v>2329400</v>
          </cell>
          <cell r="BO4632">
            <v>0</v>
          </cell>
          <cell r="BS4632">
            <v>1</v>
          </cell>
          <cell r="DX4632" t="str">
            <v>NA</v>
          </cell>
          <cell r="EA4632">
            <v>1</v>
          </cell>
        </row>
        <row r="4633">
          <cell r="D4633" t="str">
            <v>Spain, Kingdom of (Government)</v>
          </cell>
          <cell r="F4633">
            <v>1424760</v>
          </cell>
          <cell r="BO4633">
            <v>0</v>
          </cell>
          <cell r="BS4633">
            <v>1</v>
          </cell>
          <cell r="DX4633" t="str">
            <v>NA</v>
          </cell>
          <cell r="EA4633">
            <v>1</v>
          </cell>
        </row>
        <row r="4634">
          <cell r="D4634" t="str">
            <v>Spain, Kingdom of (Government)</v>
          </cell>
          <cell r="F4634">
            <v>21154600</v>
          </cell>
          <cell r="BO4634">
            <v>0</v>
          </cell>
          <cell r="BS4634">
            <v>1</v>
          </cell>
          <cell r="DX4634" t="str">
            <v>1-2</v>
          </cell>
          <cell r="EA4634">
            <v>1</v>
          </cell>
        </row>
        <row r="4635">
          <cell r="D4635" t="str">
            <v>Spain, Kingdom of (Government)</v>
          </cell>
          <cell r="F4635">
            <v>2246200</v>
          </cell>
          <cell r="BO4635">
            <v>0</v>
          </cell>
          <cell r="BS4635">
            <v>1</v>
          </cell>
          <cell r="DX4635" t="str">
            <v>NA</v>
          </cell>
          <cell r="EA4635">
            <v>1</v>
          </cell>
        </row>
        <row r="4636">
          <cell r="D4636" t="str">
            <v>Spain, Kingdom of (Government)</v>
          </cell>
          <cell r="F4636">
            <v>27234300</v>
          </cell>
          <cell r="BO4636">
            <v>0</v>
          </cell>
          <cell r="BS4636">
            <v>1</v>
          </cell>
          <cell r="DX4636" t="str">
            <v>NA</v>
          </cell>
          <cell r="EA4636">
            <v>1</v>
          </cell>
        </row>
        <row r="4637">
          <cell r="D4637" t="str">
            <v>Spain, Kingdom of (Government)</v>
          </cell>
          <cell r="F4637">
            <v>1179500</v>
          </cell>
          <cell r="BO4637">
            <v>0</v>
          </cell>
          <cell r="BS4637">
            <v>1</v>
          </cell>
          <cell r="DX4637" t="str">
            <v>NA</v>
          </cell>
          <cell r="EA4637">
            <v>1</v>
          </cell>
        </row>
        <row r="4638">
          <cell r="D4638" t="str">
            <v>Spain, Kingdom of (Government)</v>
          </cell>
          <cell r="F4638">
            <v>1282474240</v>
          </cell>
          <cell r="BO4638">
            <v>0</v>
          </cell>
          <cell r="BS4638">
            <v>1</v>
          </cell>
          <cell r="DX4638" t="str">
            <v>0-1</v>
          </cell>
          <cell r="EA4638">
            <v>1</v>
          </cell>
        </row>
        <row r="4639">
          <cell r="D4639" t="str">
            <v>Spain, Kingdom of (Government)</v>
          </cell>
          <cell r="F4639">
            <v>1303584</v>
          </cell>
          <cell r="BO4639">
            <v>0</v>
          </cell>
          <cell r="BS4639">
            <v>1</v>
          </cell>
          <cell r="DX4639" t="str">
            <v>NA</v>
          </cell>
          <cell r="EA4639">
            <v>1</v>
          </cell>
        </row>
        <row r="4640">
          <cell r="D4640" t="str">
            <v>Spain, Kingdom of (Government)</v>
          </cell>
          <cell r="F4640">
            <v>32165100</v>
          </cell>
          <cell r="BO4640">
            <v>0</v>
          </cell>
          <cell r="BS4640">
            <v>1</v>
          </cell>
          <cell r="DX4640" t="str">
            <v>NA</v>
          </cell>
          <cell r="EA4640">
            <v>1</v>
          </cell>
        </row>
        <row r="4641">
          <cell r="D4641" t="str">
            <v>Spain, Kingdom of (Government)</v>
          </cell>
          <cell r="F4641">
            <v>3315600</v>
          </cell>
          <cell r="BO4641">
            <v>0</v>
          </cell>
          <cell r="BS4641">
            <v>1</v>
          </cell>
          <cell r="DX4641" t="str">
            <v>Neg</v>
          </cell>
          <cell r="EA4641">
            <v>1</v>
          </cell>
        </row>
        <row r="4642">
          <cell r="D4642" t="str">
            <v>Spain, Kingdom of (Government)</v>
          </cell>
          <cell r="F4642">
            <v>663480</v>
          </cell>
          <cell r="BO4642">
            <v>0</v>
          </cell>
          <cell r="BS4642">
            <v>1</v>
          </cell>
          <cell r="DX4642" t="str">
            <v>NA</v>
          </cell>
          <cell r="EA4642">
            <v>1</v>
          </cell>
        </row>
        <row r="4643">
          <cell r="D4643" t="str">
            <v>Spain, Kingdom of (Government)</v>
          </cell>
          <cell r="F4643">
            <v>12981710</v>
          </cell>
          <cell r="BO4643">
            <v>0</v>
          </cell>
          <cell r="BS4643">
            <v>1</v>
          </cell>
          <cell r="DX4643" t="str">
            <v>NA</v>
          </cell>
          <cell r="EA4643">
            <v>1</v>
          </cell>
        </row>
        <row r="4644">
          <cell r="D4644" t="str">
            <v>Spain, Kingdom of (Government)</v>
          </cell>
          <cell r="F4644">
            <v>4658620</v>
          </cell>
          <cell r="BO4644">
            <v>0</v>
          </cell>
          <cell r="BS4644">
            <v>1</v>
          </cell>
          <cell r="DX4644" t="str">
            <v>NA</v>
          </cell>
          <cell r="EA4644">
            <v>1</v>
          </cell>
        </row>
        <row r="4645">
          <cell r="D4645" t="str">
            <v>Spain, Kingdom of (Government)</v>
          </cell>
          <cell r="F4645">
            <v>7763760</v>
          </cell>
          <cell r="BO4645">
            <v>0</v>
          </cell>
          <cell r="BS4645">
            <v>1</v>
          </cell>
          <cell r="DX4645" t="str">
            <v>NA</v>
          </cell>
          <cell r="EA4645">
            <v>1</v>
          </cell>
        </row>
        <row r="4646">
          <cell r="D4646" t="str">
            <v>Spain, Kingdom of (Government)</v>
          </cell>
          <cell r="F4646">
            <v>29044600</v>
          </cell>
          <cell r="BO4646">
            <v>0</v>
          </cell>
          <cell r="BS4646">
            <v>1</v>
          </cell>
          <cell r="DX4646" t="str">
            <v>NA</v>
          </cell>
          <cell r="EA4646">
            <v>1</v>
          </cell>
        </row>
        <row r="4647">
          <cell r="D4647" t="str">
            <v>Spain, Kingdom of (Government)</v>
          </cell>
          <cell r="F4647">
            <v>2228000</v>
          </cell>
          <cell r="BO4647">
            <v>0</v>
          </cell>
          <cell r="BS4647">
            <v>1</v>
          </cell>
          <cell r="DX4647" t="str">
            <v>NA</v>
          </cell>
          <cell r="EA4647">
            <v>1</v>
          </cell>
        </row>
        <row r="4648">
          <cell r="D4648" t="str">
            <v>Spain, Kingdom of (Government)</v>
          </cell>
          <cell r="F4648">
            <v>7613200</v>
          </cell>
          <cell r="BO4648">
            <v>0</v>
          </cell>
          <cell r="BS4648">
            <v>1</v>
          </cell>
          <cell r="DX4648" t="str">
            <v>NA</v>
          </cell>
          <cell r="EA4648">
            <v>1</v>
          </cell>
        </row>
        <row r="4649">
          <cell r="D4649" t="str">
            <v>Spain, Kingdom of (Government)</v>
          </cell>
          <cell r="F4649">
            <v>39261600</v>
          </cell>
          <cell r="BO4649">
            <v>0</v>
          </cell>
          <cell r="BS4649">
            <v>1</v>
          </cell>
          <cell r="DX4649" t="str">
            <v>NA</v>
          </cell>
          <cell r="EA4649">
            <v>1</v>
          </cell>
        </row>
        <row r="4650">
          <cell r="D4650" t="str">
            <v>Spain, Kingdom of (Government)</v>
          </cell>
          <cell r="F4650">
            <v>31012800</v>
          </cell>
          <cell r="BO4650">
            <v>0</v>
          </cell>
          <cell r="BS4650">
            <v>1</v>
          </cell>
          <cell r="DX4650" t="str">
            <v>NA</v>
          </cell>
          <cell r="EA4650">
            <v>1</v>
          </cell>
        </row>
        <row r="4651">
          <cell r="D4651" t="str">
            <v>Spain, Kingdom of (Government)</v>
          </cell>
          <cell r="F4651">
            <v>39651500</v>
          </cell>
          <cell r="BO4651">
            <v>0</v>
          </cell>
          <cell r="BS4651">
            <v>1</v>
          </cell>
          <cell r="DX4651" t="str">
            <v>NA</v>
          </cell>
          <cell r="EA4651">
            <v>1</v>
          </cell>
        </row>
        <row r="4652">
          <cell r="D4652" t="str">
            <v>Spain, Kingdom of (Government)</v>
          </cell>
          <cell r="F4652">
            <v>71214000</v>
          </cell>
          <cell r="BO4652">
            <v>0</v>
          </cell>
          <cell r="BS4652">
            <v>1</v>
          </cell>
          <cell r="DX4652" t="str">
            <v>NA</v>
          </cell>
          <cell r="EA4652">
            <v>1</v>
          </cell>
        </row>
        <row r="4653">
          <cell r="D4653" t="str">
            <v>Spain, Kingdom of (Government)</v>
          </cell>
          <cell r="F4653">
            <v>14199600</v>
          </cell>
          <cell r="BO4653">
            <v>0</v>
          </cell>
          <cell r="BS4653">
            <v>1</v>
          </cell>
          <cell r="DX4653" t="str">
            <v>NA</v>
          </cell>
          <cell r="EA4653">
            <v>1</v>
          </cell>
        </row>
        <row r="4654">
          <cell r="D4654" t="str">
            <v>Spain, Kingdom of (Government)</v>
          </cell>
          <cell r="F4654">
            <v>5906500</v>
          </cell>
          <cell r="BO4654">
            <v>0</v>
          </cell>
          <cell r="BS4654">
            <v>1</v>
          </cell>
          <cell r="DX4654" t="str">
            <v>NA</v>
          </cell>
          <cell r="EA4654">
            <v>1</v>
          </cell>
        </row>
        <row r="4655">
          <cell r="D4655" t="str">
            <v>Spain, Kingdom of (Government)</v>
          </cell>
          <cell r="F4655">
            <v>5934000</v>
          </cell>
          <cell r="BO4655">
            <v>0</v>
          </cell>
          <cell r="BS4655">
            <v>1</v>
          </cell>
          <cell r="DX4655" t="str">
            <v>NA</v>
          </cell>
          <cell r="EA4655">
            <v>1</v>
          </cell>
        </row>
        <row r="4656">
          <cell r="D4656" t="str">
            <v>Spain, Kingdom of (Government)</v>
          </cell>
          <cell r="F4656">
            <v>13242880</v>
          </cell>
          <cell r="BO4656">
            <v>0</v>
          </cell>
          <cell r="BS4656">
            <v>1</v>
          </cell>
          <cell r="DX4656" t="str">
            <v>NA</v>
          </cell>
          <cell r="EA4656">
            <v>1</v>
          </cell>
        </row>
        <row r="4657">
          <cell r="D4657" t="str">
            <v>Spain, Kingdom of (Government)</v>
          </cell>
          <cell r="F4657">
            <v>21531780</v>
          </cell>
          <cell r="BO4657">
            <v>0</v>
          </cell>
          <cell r="BS4657">
            <v>1</v>
          </cell>
          <cell r="DX4657" t="str">
            <v>NA</v>
          </cell>
          <cell r="EA4657">
            <v>1</v>
          </cell>
        </row>
        <row r="4658">
          <cell r="D4658" t="str">
            <v>Spain, Kingdom of (Government)</v>
          </cell>
          <cell r="F4658">
            <v>107880080</v>
          </cell>
          <cell r="BO4658">
            <v>0</v>
          </cell>
          <cell r="BS4658">
            <v>1</v>
          </cell>
          <cell r="DX4658" t="str">
            <v>NA</v>
          </cell>
          <cell r="EA4658">
            <v>1</v>
          </cell>
        </row>
        <row r="4659">
          <cell r="D4659" t="str">
            <v>Spain, Kingdom of (Government)</v>
          </cell>
          <cell r="F4659">
            <v>4743600</v>
          </cell>
          <cell r="BO4659">
            <v>0</v>
          </cell>
          <cell r="BS4659">
            <v>1</v>
          </cell>
          <cell r="DX4659" t="str">
            <v>NA</v>
          </cell>
          <cell r="EA4659">
            <v>1</v>
          </cell>
        </row>
        <row r="4660">
          <cell r="D4660" t="str">
            <v>Spain, Kingdom of (Government)</v>
          </cell>
          <cell r="F4660">
            <v>31946400</v>
          </cell>
          <cell r="BO4660">
            <v>0</v>
          </cell>
          <cell r="BS4660">
            <v>1</v>
          </cell>
          <cell r="DX4660" t="str">
            <v>NA</v>
          </cell>
          <cell r="EA4660">
            <v>1</v>
          </cell>
        </row>
        <row r="4661">
          <cell r="D4661" t="str">
            <v>Spain, Kingdom of (Government)</v>
          </cell>
          <cell r="F4661">
            <v>1659420</v>
          </cell>
          <cell r="BO4661">
            <v>0</v>
          </cell>
          <cell r="BS4661">
            <v>1</v>
          </cell>
          <cell r="DX4661" t="str">
            <v>NA</v>
          </cell>
          <cell r="EA4661">
            <v>1</v>
          </cell>
        </row>
        <row r="4662">
          <cell r="D4662" t="str">
            <v>Spain, Kingdom of (Government)</v>
          </cell>
          <cell r="F4662">
            <v>8296400</v>
          </cell>
          <cell r="BO4662">
            <v>0</v>
          </cell>
          <cell r="BS4662">
            <v>1</v>
          </cell>
          <cell r="DX4662" t="str">
            <v>NA</v>
          </cell>
          <cell r="EA4662">
            <v>1</v>
          </cell>
        </row>
        <row r="4663">
          <cell r="D4663" t="str">
            <v>Spain, Kingdom of (Government)</v>
          </cell>
          <cell r="F4663">
            <v>2430200</v>
          </cell>
          <cell r="BO4663">
            <v>0</v>
          </cell>
          <cell r="BS4663">
            <v>1</v>
          </cell>
          <cell r="DX4663" t="str">
            <v>NA</v>
          </cell>
          <cell r="EA4663">
            <v>1</v>
          </cell>
        </row>
        <row r="4664">
          <cell r="D4664" t="str">
            <v>Spain, Kingdom of (Government)</v>
          </cell>
          <cell r="F4664">
            <v>4878800</v>
          </cell>
          <cell r="BO4664">
            <v>0</v>
          </cell>
          <cell r="BS4664">
            <v>1</v>
          </cell>
          <cell r="DX4664" t="str">
            <v>NA</v>
          </cell>
          <cell r="EA4664">
            <v>1</v>
          </cell>
        </row>
        <row r="4665">
          <cell r="D4665" t="str">
            <v>Spain, Kingdom of (Government)</v>
          </cell>
          <cell r="F4665">
            <v>118402000</v>
          </cell>
          <cell r="BO4665">
            <v>0</v>
          </cell>
          <cell r="BS4665">
            <v>1</v>
          </cell>
          <cell r="DX4665" t="str">
            <v>Neg</v>
          </cell>
          <cell r="EA4665">
            <v>1</v>
          </cell>
        </row>
        <row r="4666">
          <cell r="D4666" t="str">
            <v>Spain, Kingdom of (Government)</v>
          </cell>
          <cell r="F4666">
            <v>2783250</v>
          </cell>
          <cell r="BO4666">
            <v>0</v>
          </cell>
          <cell r="BS4666">
            <v>1</v>
          </cell>
          <cell r="DX4666" t="str">
            <v>NA</v>
          </cell>
          <cell r="EA4666">
            <v>1</v>
          </cell>
        </row>
        <row r="4667">
          <cell r="D4667" t="str">
            <v>Spain, Kingdom of (Government)</v>
          </cell>
          <cell r="F4667">
            <v>91310312</v>
          </cell>
          <cell r="BO4667">
            <v>0</v>
          </cell>
          <cell r="BS4667">
            <v>1</v>
          </cell>
          <cell r="DX4667" t="str">
            <v>NA</v>
          </cell>
          <cell r="EA4667">
            <v>1</v>
          </cell>
        </row>
        <row r="4668">
          <cell r="D4668" t="str">
            <v>Spain, Kingdom of (Government)</v>
          </cell>
          <cell r="F4668">
            <v>171753120</v>
          </cell>
          <cell r="BO4668">
            <v>0</v>
          </cell>
          <cell r="BS4668">
            <v>1</v>
          </cell>
          <cell r="DX4668" t="str">
            <v>NA</v>
          </cell>
          <cell r="EA4668">
            <v>1</v>
          </cell>
        </row>
        <row r="4669">
          <cell r="D4669" t="str">
            <v>Spain, Kingdom of (Government)</v>
          </cell>
          <cell r="F4669">
            <v>3306900</v>
          </cell>
          <cell r="BO4669">
            <v>0</v>
          </cell>
          <cell r="BS4669">
            <v>1</v>
          </cell>
          <cell r="DX4669" t="str">
            <v>NA</v>
          </cell>
          <cell r="EA4669">
            <v>1</v>
          </cell>
        </row>
        <row r="4670">
          <cell r="D4670" t="str">
            <v>Spain, Kingdom of (Government)</v>
          </cell>
          <cell r="F4670">
            <v>995220</v>
          </cell>
          <cell r="BO4670">
            <v>0</v>
          </cell>
          <cell r="BS4670">
            <v>1</v>
          </cell>
          <cell r="DX4670" t="str">
            <v>NA</v>
          </cell>
          <cell r="EA4670">
            <v>1</v>
          </cell>
        </row>
        <row r="4671">
          <cell r="D4671" t="str">
            <v>Spain, Kingdom of (Government)</v>
          </cell>
          <cell r="F4671">
            <v>1745440</v>
          </cell>
          <cell r="BO4671">
            <v>0</v>
          </cell>
          <cell r="BS4671">
            <v>1</v>
          </cell>
          <cell r="DX4671" t="str">
            <v>NA</v>
          </cell>
          <cell r="EA4671">
            <v>1</v>
          </cell>
        </row>
        <row r="4672">
          <cell r="D4672" t="str">
            <v>Spain, Kingdom of (Government)</v>
          </cell>
          <cell r="F4672">
            <v>12567440</v>
          </cell>
          <cell r="BO4672">
            <v>0</v>
          </cell>
          <cell r="BS4672">
            <v>1</v>
          </cell>
          <cell r="DX4672" t="str">
            <v>NA</v>
          </cell>
          <cell r="EA4672">
            <v>1</v>
          </cell>
        </row>
        <row r="4673">
          <cell r="D4673" t="str">
            <v>Spain, Kingdom of (Government)</v>
          </cell>
          <cell r="F4673">
            <v>6598800</v>
          </cell>
          <cell r="BO4673">
            <v>0</v>
          </cell>
          <cell r="BS4673">
            <v>1</v>
          </cell>
          <cell r="DX4673" t="str">
            <v>NA</v>
          </cell>
          <cell r="EA4673">
            <v>1</v>
          </cell>
        </row>
        <row r="4674">
          <cell r="D4674" t="str">
            <v>Spain, Kingdom of (Government)</v>
          </cell>
          <cell r="F4674">
            <v>1179310</v>
          </cell>
          <cell r="BO4674">
            <v>0</v>
          </cell>
          <cell r="BS4674">
            <v>1</v>
          </cell>
          <cell r="DX4674" t="str">
            <v>NA</v>
          </cell>
          <cell r="EA4674">
            <v>1</v>
          </cell>
        </row>
        <row r="4675">
          <cell r="D4675" t="str">
            <v>Spain, Kingdom of (Government)</v>
          </cell>
          <cell r="F4675">
            <v>1088000</v>
          </cell>
          <cell r="BO4675">
            <v>0</v>
          </cell>
          <cell r="BS4675">
            <v>1</v>
          </cell>
          <cell r="DX4675" t="str">
            <v>NA</v>
          </cell>
          <cell r="EA4675">
            <v>1</v>
          </cell>
        </row>
        <row r="4676">
          <cell r="D4676" t="str">
            <v>Spain, Kingdom of (Government)</v>
          </cell>
          <cell r="F4676">
            <v>768530</v>
          </cell>
          <cell r="BO4676">
            <v>0</v>
          </cell>
          <cell r="BS4676">
            <v>1</v>
          </cell>
          <cell r="DX4676" t="str">
            <v>NA</v>
          </cell>
          <cell r="EA4676">
            <v>1</v>
          </cell>
        </row>
        <row r="4677">
          <cell r="D4677" t="str">
            <v>Spain, Kingdom of (Government)</v>
          </cell>
          <cell r="F4677">
            <v>1224630</v>
          </cell>
          <cell r="BO4677">
            <v>0</v>
          </cell>
          <cell r="BS4677">
            <v>1</v>
          </cell>
          <cell r="DX4677" t="str">
            <v>0-1</v>
          </cell>
          <cell r="EA4677">
            <v>1</v>
          </cell>
        </row>
        <row r="4678">
          <cell r="D4678" t="str">
            <v>Spain, Kingdom of (Government)</v>
          </cell>
          <cell r="F4678">
            <v>3414960</v>
          </cell>
          <cell r="BO4678">
            <v>0</v>
          </cell>
          <cell r="BS4678">
            <v>1</v>
          </cell>
          <cell r="DX4678" t="str">
            <v>NA</v>
          </cell>
          <cell r="EA4678">
            <v>1</v>
          </cell>
        </row>
        <row r="4679">
          <cell r="D4679" t="str">
            <v>Spain, Kingdom of (Government)</v>
          </cell>
          <cell r="F4679">
            <v>1539580</v>
          </cell>
          <cell r="BO4679">
            <v>0</v>
          </cell>
          <cell r="BS4679">
            <v>1</v>
          </cell>
          <cell r="DX4679" t="str">
            <v>NA</v>
          </cell>
          <cell r="EA4679">
            <v>1</v>
          </cell>
        </row>
        <row r="4680">
          <cell r="D4680" t="str">
            <v>Spain, Kingdom of (Government)</v>
          </cell>
          <cell r="F4680">
            <v>7871590</v>
          </cell>
          <cell r="BO4680">
            <v>0</v>
          </cell>
          <cell r="BS4680">
            <v>1</v>
          </cell>
          <cell r="DX4680" t="str">
            <v>NA</v>
          </cell>
          <cell r="EA4680">
            <v>1</v>
          </cell>
        </row>
        <row r="4681">
          <cell r="D4681" t="str">
            <v>Spain, Kingdom of (Government)</v>
          </cell>
          <cell r="F4681">
            <v>1088000</v>
          </cell>
          <cell r="BO4681">
            <v>0</v>
          </cell>
          <cell r="BS4681">
            <v>1</v>
          </cell>
          <cell r="DX4681" t="str">
            <v>NA</v>
          </cell>
          <cell r="EA4681">
            <v>1</v>
          </cell>
        </row>
        <row r="4682">
          <cell r="D4682" t="str">
            <v>Spain, Kingdom of (Government)</v>
          </cell>
          <cell r="F4682">
            <v>19630800</v>
          </cell>
          <cell r="BO4682">
            <v>0</v>
          </cell>
          <cell r="BS4682">
            <v>1</v>
          </cell>
          <cell r="DX4682" t="str">
            <v>NA</v>
          </cell>
          <cell r="EA4682">
            <v>1</v>
          </cell>
        </row>
        <row r="4683">
          <cell r="D4683" t="str">
            <v>Spain, Kingdom of (Government)</v>
          </cell>
          <cell r="F4683">
            <v>1419400448</v>
          </cell>
          <cell r="BO4683">
            <v>0</v>
          </cell>
          <cell r="BS4683">
            <v>1</v>
          </cell>
          <cell r="DX4683" t="str">
            <v>0-1</v>
          </cell>
          <cell r="EA4683">
            <v>1</v>
          </cell>
        </row>
        <row r="4684">
          <cell r="D4684" t="str">
            <v>Spain, Kingdom of (Government)</v>
          </cell>
          <cell r="F4684">
            <v>31466400</v>
          </cell>
          <cell r="BO4684">
            <v>0</v>
          </cell>
          <cell r="BS4684">
            <v>1</v>
          </cell>
          <cell r="DX4684" t="str">
            <v>NA</v>
          </cell>
          <cell r="EA4684">
            <v>1</v>
          </cell>
        </row>
        <row r="4685">
          <cell r="D4685" t="str">
            <v>Spain, Kingdom of (Government)</v>
          </cell>
          <cell r="F4685">
            <v>9495200</v>
          </cell>
          <cell r="BO4685">
            <v>0</v>
          </cell>
          <cell r="BS4685">
            <v>1</v>
          </cell>
          <cell r="DX4685" t="str">
            <v>NA</v>
          </cell>
          <cell r="EA4685">
            <v>1</v>
          </cell>
        </row>
        <row r="4686">
          <cell r="D4686" t="str">
            <v>Spain, Kingdom of (Government)</v>
          </cell>
          <cell r="F4686">
            <v>1655360</v>
          </cell>
          <cell r="BO4686">
            <v>0</v>
          </cell>
          <cell r="BS4686">
            <v>1</v>
          </cell>
          <cell r="DX4686" t="str">
            <v>NA</v>
          </cell>
          <cell r="EA4686">
            <v>1</v>
          </cell>
        </row>
        <row r="4687">
          <cell r="D4687" t="str">
            <v>Spain, Kingdom of (Government)</v>
          </cell>
          <cell r="F4687">
            <v>1529580</v>
          </cell>
          <cell r="BO4687">
            <v>0</v>
          </cell>
          <cell r="BS4687">
            <v>1</v>
          </cell>
          <cell r="DX4687" t="str">
            <v>NA</v>
          </cell>
          <cell r="EA4687">
            <v>1</v>
          </cell>
        </row>
        <row r="4688">
          <cell r="D4688" t="str">
            <v>Spain, Kingdom of (Government)</v>
          </cell>
          <cell r="F4688">
            <v>1182100</v>
          </cell>
          <cell r="BO4688">
            <v>0</v>
          </cell>
          <cell r="BS4688">
            <v>1</v>
          </cell>
          <cell r="DX4688" t="str">
            <v>NA</v>
          </cell>
          <cell r="EA4688">
            <v>1</v>
          </cell>
        </row>
        <row r="4689">
          <cell r="D4689" t="str">
            <v>Spain, Kingdom of (Government)</v>
          </cell>
          <cell r="F4689">
            <v>12398400</v>
          </cell>
          <cell r="BO4689">
            <v>0</v>
          </cell>
          <cell r="BS4689">
            <v>1</v>
          </cell>
          <cell r="DX4689" t="str">
            <v>NA</v>
          </cell>
          <cell r="EA4689">
            <v>1</v>
          </cell>
        </row>
        <row r="4690">
          <cell r="D4690" t="str">
            <v>Spain, Kingdom of (Government)</v>
          </cell>
          <cell r="F4690">
            <v>1063170</v>
          </cell>
          <cell r="BO4690">
            <v>0</v>
          </cell>
          <cell r="BS4690">
            <v>1</v>
          </cell>
          <cell r="DX4690" t="str">
            <v>NA</v>
          </cell>
          <cell r="EA4690">
            <v>1</v>
          </cell>
        </row>
        <row r="4691">
          <cell r="D4691" t="str">
            <v>Spain, Kingdom of (Government)</v>
          </cell>
          <cell r="F4691">
            <v>954240</v>
          </cell>
          <cell r="BO4691">
            <v>0</v>
          </cell>
          <cell r="BS4691">
            <v>1</v>
          </cell>
          <cell r="DX4691" t="str">
            <v>NA</v>
          </cell>
          <cell r="EA4691">
            <v>1</v>
          </cell>
        </row>
        <row r="4692">
          <cell r="D4692" t="str">
            <v>Spain, Kingdom of (Government)</v>
          </cell>
          <cell r="F4692">
            <v>19424000</v>
          </cell>
          <cell r="BO4692">
            <v>0</v>
          </cell>
          <cell r="BS4692">
            <v>1</v>
          </cell>
          <cell r="DX4692" t="str">
            <v>NA</v>
          </cell>
          <cell r="EA4692">
            <v>1</v>
          </cell>
        </row>
        <row r="4693">
          <cell r="D4693" t="str">
            <v>Spain, Kingdom of (Government)</v>
          </cell>
          <cell r="F4693">
            <v>17075800</v>
          </cell>
          <cell r="BO4693">
            <v>0</v>
          </cell>
          <cell r="BS4693">
            <v>1</v>
          </cell>
          <cell r="DX4693" t="str">
            <v>NA</v>
          </cell>
          <cell r="EA4693">
            <v>1</v>
          </cell>
        </row>
        <row r="4694">
          <cell r="D4694" t="str">
            <v>Spain, Kingdom of (Government)</v>
          </cell>
          <cell r="F4694">
            <v>1117000</v>
          </cell>
          <cell r="BO4694">
            <v>0</v>
          </cell>
          <cell r="BS4694">
            <v>1</v>
          </cell>
          <cell r="DX4694" t="str">
            <v>Neg</v>
          </cell>
          <cell r="EA4694">
            <v>1</v>
          </cell>
        </row>
        <row r="4695">
          <cell r="D4695" t="str">
            <v>Spain, Kingdom of (Government)</v>
          </cell>
          <cell r="F4695">
            <v>4675860</v>
          </cell>
          <cell r="BO4695">
            <v>0</v>
          </cell>
          <cell r="BS4695">
            <v>1</v>
          </cell>
          <cell r="DX4695" t="str">
            <v>NA</v>
          </cell>
          <cell r="EA4695">
            <v>1</v>
          </cell>
        </row>
        <row r="4696">
          <cell r="D4696" t="str">
            <v>Spain, Kingdom of (Government)</v>
          </cell>
          <cell r="F4696">
            <v>3340500</v>
          </cell>
          <cell r="BO4696">
            <v>0</v>
          </cell>
          <cell r="BS4696">
            <v>1</v>
          </cell>
          <cell r="DX4696" t="str">
            <v>NA</v>
          </cell>
          <cell r="EA4696">
            <v>1</v>
          </cell>
        </row>
        <row r="4697">
          <cell r="D4697" t="str">
            <v>Spain, Kingdom of (Government)</v>
          </cell>
          <cell r="F4697">
            <v>3299100</v>
          </cell>
          <cell r="BO4697">
            <v>0</v>
          </cell>
          <cell r="BS4697">
            <v>1</v>
          </cell>
          <cell r="DX4697" t="str">
            <v>NA</v>
          </cell>
          <cell r="EA4697">
            <v>1</v>
          </cell>
        </row>
        <row r="4698">
          <cell r="D4698" t="str">
            <v>Spain, Kingdom of (Government)</v>
          </cell>
          <cell r="F4698">
            <v>4377200</v>
          </cell>
          <cell r="BO4698">
            <v>0</v>
          </cell>
          <cell r="BS4698">
            <v>1</v>
          </cell>
          <cell r="DX4698" t="str">
            <v>NA</v>
          </cell>
          <cell r="EA4698">
            <v>1</v>
          </cell>
        </row>
        <row r="4699">
          <cell r="D4699" t="str">
            <v>Spain, Kingdom of (Government)</v>
          </cell>
          <cell r="F4699">
            <v>758380</v>
          </cell>
          <cell r="BO4699">
            <v>0</v>
          </cell>
          <cell r="BS4699">
            <v>1</v>
          </cell>
          <cell r="DX4699" t="str">
            <v>NA</v>
          </cell>
          <cell r="EA4699">
            <v>1</v>
          </cell>
        </row>
        <row r="4700">
          <cell r="D4700" t="str">
            <v>Spain, Kingdom of (Government)</v>
          </cell>
          <cell r="F4700">
            <v>11870100</v>
          </cell>
          <cell r="BO4700">
            <v>0</v>
          </cell>
          <cell r="BS4700">
            <v>1</v>
          </cell>
          <cell r="DX4700" t="str">
            <v>NA</v>
          </cell>
          <cell r="EA4700">
            <v>1</v>
          </cell>
        </row>
        <row r="4701">
          <cell r="D4701" t="str">
            <v>Spain, Kingdom of (Government)</v>
          </cell>
          <cell r="F4701">
            <v>21035420</v>
          </cell>
          <cell r="BO4701">
            <v>0</v>
          </cell>
          <cell r="BS4701">
            <v>1</v>
          </cell>
          <cell r="DX4701" t="str">
            <v>NA</v>
          </cell>
          <cell r="EA4701">
            <v>1</v>
          </cell>
        </row>
        <row r="4702">
          <cell r="D4702" t="str">
            <v>Spain, Kingdom of (Government)</v>
          </cell>
          <cell r="F4702">
            <v>9898200</v>
          </cell>
          <cell r="BO4702">
            <v>0</v>
          </cell>
          <cell r="BS4702">
            <v>1</v>
          </cell>
          <cell r="DX4702" t="str">
            <v>NA</v>
          </cell>
          <cell r="EA4702">
            <v>1</v>
          </cell>
        </row>
        <row r="4703">
          <cell r="D4703" t="str">
            <v>Spain, Kingdom of (Government)</v>
          </cell>
          <cell r="F4703">
            <v>2518340</v>
          </cell>
          <cell r="BO4703">
            <v>0</v>
          </cell>
          <cell r="BS4703">
            <v>1</v>
          </cell>
          <cell r="DX4703" t="str">
            <v>NA</v>
          </cell>
          <cell r="EA4703">
            <v>1</v>
          </cell>
        </row>
        <row r="4704">
          <cell r="D4704" t="str">
            <v>Spain, Kingdom of (Government)</v>
          </cell>
          <cell r="F4704">
            <v>1608150</v>
          </cell>
          <cell r="BO4704">
            <v>0</v>
          </cell>
          <cell r="BS4704">
            <v>1</v>
          </cell>
          <cell r="DX4704" t="str">
            <v>NA</v>
          </cell>
          <cell r="EA4704">
            <v>1</v>
          </cell>
        </row>
        <row r="4705">
          <cell r="D4705" t="str">
            <v>Spain, Kingdom of (Government)</v>
          </cell>
          <cell r="F4705">
            <v>7616000</v>
          </cell>
          <cell r="BO4705">
            <v>0</v>
          </cell>
          <cell r="BS4705">
            <v>1</v>
          </cell>
          <cell r="DX4705" t="str">
            <v>NA</v>
          </cell>
          <cell r="EA4705">
            <v>1</v>
          </cell>
        </row>
        <row r="4706">
          <cell r="D4706" t="str">
            <v>Spain, Kingdom of (Government)</v>
          </cell>
          <cell r="F4706">
            <v>1656900</v>
          </cell>
          <cell r="BO4706">
            <v>0</v>
          </cell>
          <cell r="BS4706">
            <v>1</v>
          </cell>
          <cell r="DX4706" t="str">
            <v>NA</v>
          </cell>
          <cell r="EA4706">
            <v>1</v>
          </cell>
        </row>
        <row r="4707">
          <cell r="D4707" t="str">
            <v>Spain, Kingdom of (Government)</v>
          </cell>
          <cell r="F4707">
            <v>3513280</v>
          </cell>
          <cell r="BO4707">
            <v>0</v>
          </cell>
          <cell r="BS4707">
            <v>1</v>
          </cell>
          <cell r="DX4707" t="str">
            <v>NA</v>
          </cell>
          <cell r="EA4707">
            <v>1</v>
          </cell>
        </row>
        <row r="4708">
          <cell r="D4708" t="str">
            <v>Spain, Kingdom of (Government)</v>
          </cell>
          <cell r="F4708">
            <v>2726500</v>
          </cell>
          <cell r="BO4708">
            <v>0</v>
          </cell>
          <cell r="BS4708">
            <v>1</v>
          </cell>
          <cell r="DX4708" t="str">
            <v>NA</v>
          </cell>
          <cell r="EA4708">
            <v>1</v>
          </cell>
        </row>
        <row r="4709">
          <cell r="D4709" t="str">
            <v>Spain, Kingdom of (Government)</v>
          </cell>
          <cell r="F4709">
            <v>3238200</v>
          </cell>
          <cell r="BO4709">
            <v>0</v>
          </cell>
          <cell r="BS4709">
            <v>1</v>
          </cell>
          <cell r="DX4709" t="str">
            <v>NA</v>
          </cell>
          <cell r="EA4709">
            <v>1</v>
          </cell>
        </row>
        <row r="4710">
          <cell r="D4710" t="str">
            <v>Spain, Kingdom of (Government)</v>
          </cell>
          <cell r="F4710">
            <v>1098000</v>
          </cell>
          <cell r="BO4710">
            <v>0</v>
          </cell>
          <cell r="BS4710">
            <v>1</v>
          </cell>
          <cell r="DX4710" t="str">
            <v>NA</v>
          </cell>
          <cell r="EA4710">
            <v>1</v>
          </cell>
        </row>
        <row r="4711">
          <cell r="D4711" t="str">
            <v>Spain, Kingdom of (Government)</v>
          </cell>
          <cell r="F4711">
            <v>3827720</v>
          </cell>
          <cell r="BO4711">
            <v>0</v>
          </cell>
          <cell r="BS4711">
            <v>1</v>
          </cell>
          <cell r="DX4711" t="str">
            <v>NA</v>
          </cell>
          <cell r="EA4711">
            <v>1</v>
          </cell>
        </row>
        <row r="4712">
          <cell r="D4712" t="str">
            <v>Spain, Kingdom of (Government)</v>
          </cell>
          <cell r="F4712">
            <v>587550</v>
          </cell>
          <cell r="BO4712">
            <v>0</v>
          </cell>
          <cell r="BS4712">
            <v>1</v>
          </cell>
          <cell r="DX4712" t="str">
            <v>NA</v>
          </cell>
          <cell r="EA4712">
            <v>1</v>
          </cell>
        </row>
        <row r="4713">
          <cell r="D4713" t="str">
            <v>Spain, Kingdom of (Government)</v>
          </cell>
          <cell r="F4713">
            <v>20015800</v>
          </cell>
          <cell r="BO4713">
            <v>0</v>
          </cell>
          <cell r="BS4713">
            <v>1</v>
          </cell>
          <cell r="DX4713" t="str">
            <v>NA</v>
          </cell>
          <cell r="EA4713">
            <v>1</v>
          </cell>
        </row>
        <row r="4714">
          <cell r="D4714" t="str">
            <v>Spain, Kingdom of (Government)</v>
          </cell>
          <cell r="F4714">
            <v>940880</v>
          </cell>
          <cell r="BO4714">
            <v>0</v>
          </cell>
          <cell r="BS4714">
            <v>1</v>
          </cell>
          <cell r="DX4714" t="str">
            <v>NA</v>
          </cell>
          <cell r="EA4714">
            <v>1</v>
          </cell>
        </row>
        <row r="4715">
          <cell r="D4715" t="str">
            <v>Spain, Kingdom of (Government)</v>
          </cell>
          <cell r="F4715">
            <v>106821000</v>
          </cell>
          <cell r="BO4715">
            <v>0</v>
          </cell>
          <cell r="BS4715">
            <v>1</v>
          </cell>
          <cell r="DX4715" t="str">
            <v>NA</v>
          </cell>
          <cell r="EA4715">
            <v>1</v>
          </cell>
        </row>
        <row r="4716">
          <cell r="D4716" t="str">
            <v>Spain, Kingdom of (Government)</v>
          </cell>
          <cell r="F4716">
            <v>9724380</v>
          </cell>
          <cell r="BO4716">
            <v>0</v>
          </cell>
          <cell r="BS4716">
            <v>1</v>
          </cell>
          <cell r="DX4716" t="str">
            <v>NA</v>
          </cell>
          <cell r="EA4716">
            <v>1</v>
          </cell>
        </row>
        <row r="4717">
          <cell r="D4717" t="str">
            <v>Spain, Kingdom of (Government)</v>
          </cell>
          <cell r="F4717">
            <v>1183300</v>
          </cell>
          <cell r="BO4717">
            <v>0</v>
          </cell>
          <cell r="BS4717">
            <v>1</v>
          </cell>
          <cell r="DX4717" t="str">
            <v>NA</v>
          </cell>
          <cell r="EA4717">
            <v>1</v>
          </cell>
        </row>
        <row r="4718">
          <cell r="D4718" t="str">
            <v>Spain, Kingdom of (Government)</v>
          </cell>
          <cell r="F4718">
            <v>1186800</v>
          </cell>
          <cell r="BO4718">
            <v>0</v>
          </cell>
          <cell r="BS4718">
            <v>1</v>
          </cell>
          <cell r="DX4718" t="str">
            <v>NA</v>
          </cell>
          <cell r="EA4718">
            <v>1</v>
          </cell>
        </row>
        <row r="4719">
          <cell r="D4719" t="str">
            <v>Spain, Kingdom of (Government)</v>
          </cell>
          <cell r="F4719">
            <v>1171300</v>
          </cell>
          <cell r="BO4719">
            <v>0</v>
          </cell>
          <cell r="BS4719">
            <v>1</v>
          </cell>
          <cell r="DX4719" t="str">
            <v>NA</v>
          </cell>
          <cell r="EA4719">
            <v>1</v>
          </cell>
        </row>
        <row r="4720">
          <cell r="D4720" t="str">
            <v>Spain, Kingdom of (Government)</v>
          </cell>
          <cell r="F4720">
            <v>8276800</v>
          </cell>
          <cell r="BO4720">
            <v>0</v>
          </cell>
          <cell r="BS4720">
            <v>1</v>
          </cell>
          <cell r="DX4720" t="str">
            <v>NA</v>
          </cell>
          <cell r="EA4720">
            <v>1</v>
          </cell>
        </row>
        <row r="4721">
          <cell r="D4721" t="str">
            <v>Spain, Kingdom of (Government)</v>
          </cell>
          <cell r="F4721">
            <v>708780</v>
          </cell>
          <cell r="BO4721">
            <v>0</v>
          </cell>
          <cell r="BS4721">
            <v>1</v>
          </cell>
          <cell r="DX4721" t="str">
            <v>NA</v>
          </cell>
          <cell r="EA4721">
            <v>1</v>
          </cell>
        </row>
        <row r="4722">
          <cell r="D4722" t="str">
            <v>Spain, Kingdom of (Government)</v>
          </cell>
          <cell r="F4722">
            <v>1188800</v>
          </cell>
          <cell r="BO4722">
            <v>0</v>
          </cell>
          <cell r="BS4722">
            <v>1</v>
          </cell>
          <cell r="DX4722" t="str">
            <v>NA</v>
          </cell>
          <cell r="EA4722">
            <v>1</v>
          </cell>
        </row>
        <row r="4723">
          <cell r="D4723" t="str">
            <v>Spain, Kingdom of (Government)</v>
          </cell>
          <cell r="F4723">
            <v>10926000</v>
          </cell>
          <cell r="BO4723">
            <v>0</v>
          </cell>
          <cell r="BS4723">
            <v>1</v>
          </cell>
          <cell r="DX4723" t="str">
            <v>NA</v>
          </cell>
          <cell r="EA4723">
            <v>1</v>
          </cell>
        </row>
        <row r="4724">
          <cell r="D4724" t="str">
            <v>Spain, Kingdom of (Government)</v>
          </cell>
          <cell r="F4724">
            <v>14529600</v>
          </cell>
          <cell r="BO4724">
            <v>0</v>
          </cell>
          <cell r="BS4724">
            <v>1</v>
          </cell>
          <cell r="DX4724" t="str">
            <v>NA</v>
          </cell>
          <cell r="EA4724">
            <v>1</v>
          </cell>
        </row>
        <row r="4725">
          <cell r="D4725" t="str">
            <v>Spain, Kingdom of (Government)</v>
          </cell>
          <cell r="F4725">
            <v>5950070</v>
          </cell>
          <cell r="BO4725">
            <v>0</v>
          </cell>
          <cell r="BS4725">
            <v>1</v>
          </cell>
          <cell r="DX4725" t="str">
            <v>NA</v>
          </cell>
          <cell r="EA4725">
            <v>1</v>
          </cell>
        </row>
        <row r="4726">
          <cell r="D4726" t="str">
            <v>Spain, Kingdom of (Government)</v>
          </cell>
          <cell r="F4726">
            <v>3664200</v>
          </cell>
          <cell r="BO4726">
            <v>0</v>
          </cell>
          <cell r="BS4726">
            <v>1</v>
          </cell>
          <cell r="DX4726" t="str">
            <v>NA</v>
          </cell>
          <cell r="EA4726">
            <v>1</v>
          </cell>
        </row>
        <row r="4727">
          <cell r="D4727" t="str">
            <v>Spain, Kingdom of (Government)</v>
          </cell>
          <cell r="F4727">
            <v>3317400</v>
          </cell>
          <cell r="BO4727">
            <v>0</v>
          </cell>
          <cell r="BS4727">
            <v>1</v>
          </cell>
          <cell r="DX4727" t="str">
            <v>Neg</v>
          </cell>
          <cell r="EA4727">
            <v>1</v>
          </cell>
        </row>
        <row r="4728">
          <cell r="D4728" t="str">
            <v>Spain, Kingdom of (Government)</v>
          </cell>
          <cell r="F4728">
            <v>5471500</v>
          </cell>
          <cell r="BO4728">
            <v>0</v>
          </cell>
          <cell r="BS4728">
            <v>1</v>
          </cell>
          <cell r="DX4728" t="str">
            <v>NA</v>
          </cell>
          <cell r="EA4728">
            <v>1</v>
          </cell>
        </row>
        <row r="4729">
          <cell r="D4729" t="str">
            <v>Spain, Kingdom of (Government)</v>
          </cell>
          <cell r="F4729">
            <v>12436260</v>
          </cell>
          <cell r="BO4729">
            <v>0</v>
          </cell>
          <cell r="BS4729">
            <v>1</v>
          </cell>
          <cell r="DX4729" t="str">
            <v>NA</v>
          </cell>
          <cell r="EA4729">
            <v>1</v>
          </cell>
        </row>
        <row r="4730">
          <cell r="D4730" t="str">
            <v>Spain, Kingdom of (Government)</v>
          </cell>
          <cell r="F4730">
            <v>3307500</v>
          </cell>
          <cell r="BO4730">
            <v>0</v>
          </cell>
          <cell r="BS4730">
            <v>1</v>
          </cell>
          <cell r="DX4730" t="str">
            <v>NA</v>
          </cell>
          <cell r="EA4730">
            <v>1</v>
          </cell>
        </row>
        <row r="4731">
          <cell r="D4731" t="str">
            <v>Spain, Kingdom of (Government)</v>
          </cell>
          <cell r="F4731">
            <v>545300</v>
          </cell>
          <cell r="BO4731">
            <v>0</v>
          </cell>
          <cell r="BS4731">
            <v>1</v>
          </cell>
          <cell r="DX4731" t="str">
            <v>NA</v>
          </cell>
          <cell r="EA4731">
            <v>1</v>
          </cell>
        </row>
        <row r="4732">
          <cell r="D4732" t="str">
            <v>Spain, Kingdom of (Government)</v>
          </cell>
          <cell r="F4732">
            <v>13044900</v>
          </cell>
          <cell r="BO4732">
            <v>0</v>
          </cell>
          <cell r="BS4732">
            <v>1</v>
          </cell>
          <cell r="DX4732" t="str">
            <v>NA</v>
          </cell>
          <cell r="EA4732">
            <v>1</v>
          </cell>
        </row>
        <row r="4733">
          <cell r="D4733" t="str">
            <v>Spain, Kingdom of (Government)</v>
          </cell>
          <cell r="F4733">
            <v>715680</v>
          </cell>
          <cell r="BO4733">
            <v>0</v>
          </cell>
          <cell r="BS4733">
            <v>1</v>
          </cell>
          <cell r="DX4733" t="str">
            <v>NA</v>
          </cell>
          <cell r="EA4733">
            <v>1</v>
          </cell>
        </row>
        <row r="4734">
          <cell r="D4734" t="str">
            <v>Spain, Kingdom of (Government)</v>
          </cell>
          <cell r="F4734">
            <v>6565800</v>
          </cell>
          <cell r="BO4734">
            <v>0</v>
          </cell>
          <cell r="BS4734">
            <v>1</v>
          </cell>
          <cell r="DX4734" t="str">
            <v>Neg</v>
          </cell>
          <cell r="EA4734">
            <v>1</v>
          </cell>
        </row>
        <row r="4735">
          <cell r="D4735" t="str">
            <v>Spain, Kingdom of (Government)</v>
          </cell>
          <cell r="F4735">
            <v>12461900</v>
          </cell>
          <cell r="BO4735">
            <v>0</v>
          </cell>
          <cell r="BS4735">
            <v>1</v>
          </cell>
          <cell r="DX4735" t="str">
            <v>NA</v>
          </cell>
          <cell r="EA4735">
            <v>1</v>
          </cell>
        </row>
        <row r="4736">
          <cell r="D4736" t="str">
            <v>Spain, Kingdom of (Government)</v>
          </cell>
          <cell r="F4736">
            <v>1180000</v>
          </cell>
          <cell r="BO4736">
            <v>0</v>
          </cell>
          <cell r="BS4736">
            <v>1</v>
          </cell>
          <cell r="DX4736" t="str">
            <v>NA</v>
          </cell>
          <cell r="EA4736">
            <v>1</v>
          </cell>
        </row>
        <row r="4737">
          <cell r="D4737" t="str">
            <v>Spain, Kingdom of (Government)</v>
          </cell>
          <cell r="F4737">
            <v>31015400</v>
          </cell>
          <cell r="BO4737">
            <v>0</v>
          </cell>
          <cell r="BS4737">
            <v>1</v>
          </cell>
          <cell r="DX4737" t="str">
            <v>NA</v>
          </cell>
          <cell r="EA4737">
            <v>1</v>
          </cell>
        </row>
        <row r="4738">
          <cell r="D4738" t="str">
            <v>Spain, Kingdom of (Government)</v>
          </cell>
          <cell r="F4738">
            <v>1895840</v>
          </cell>
          <cell r="BO4738">
            <v>0</v>
          </cell>
          <cell r="BS4738">
            <v>1</v>
          </cell>
          <cell r="DX4738" t="str">
            <v>NA</v>
          </cell>
          <cell r="EA4738">
            <v>1</v>
          </cell>
        </row>
        <row r="4739">
          <cell r="D4739" t="str">
            <v>Spain, Kingdom of (Government)</v>
          </cell>
          <cell r="F4739">
            <v>32865000</v>
          </cell>
          <cell r="BO4739">
            <v>0</v>
          </cell>
          <cell r="BS4739">
            <v>1</v>
          </cell>
          <cell r="DX4739" t="str">
            <v>NA</v>
          </cell>
          <cell r="EA4739">
            <v>1</v>
          </cell>
        </row>
        <row r="4740">
          <cell r="D4740" t="str">
            <v>Spain, Kingdom of (Government)</v>
          </cell>
          <cell r="F4740">
            <v>76342000</v>
          </cell>
          <cell r="BO4740">
            <v>0</v>
          </cell>
          <cell r="BS4740">
            <v>1</v>
          </cell>
          <cell r="DX4740" t="str">
            <v>NA</v>
          </cell>
          <cell r="EA4740">
            <v>1</v>
          </cell>
        </row>
        <row r="4741">
          <cell r="D4741" t="str">
            <v>Spain, Kingdom of (Government)</v>
          </cell>
          <cell r="F4741">
            <v>5289060</v>
          </cell>
          <cell r="BO4741">
            <v>0</v>
          </cell>
          <cell r="BS4741">
            <v>1</v>
          </cell>
          <cell r="DX4741" t="str">
            <v>NA</v>
          </cell>
          <cell r="EA4741">
            <v>1</v>
          </cell>
        </row>
        <row r="4742">
          <cell r="D4742" t="str">
            <v>Spain, Kingdom of (Government)</v>
          </cell>
          <cell r="F4742">
            <v>3051720</v>
          </cell>
          <cell r="BO4742">
            <v>0</v>
          </cell>
          <cell r="BS4742">
            <v>1</v>
          </cell>
          <cell r="DX4742" t="str">
            <v>NA</v>
          </cell>
          <cell r="EA4742">
            <v>1</v>
          </cell>
        </row>
        <row r="4743">
          <cell r="D4743" t="str">
            <v>Spain, Kingdom of (Government)</v>
          </cell>
          <cell r="F4743">
            <v>5906500</v>
          </cell>
          <cell r="BO4743">
            <v>0</v>
          </cell>
          <cell r="BS4743">
            <v>1</v>
          </cell>
          <cell r="DX4743" t="str">
            <v>NA</v>
          </cell>
          <cell r="EA4743">
            <v>1</v>
          </cell>
        </row>
        <row r="4744">
          <cell r="D4744" t="str">
            <v>Spain, Kingdom of (Government)</v>
          </cell>
          <cell r="F4744">
            <v>4118100</v>
          </cell>
          <cell r="BO4744">
            <v>0</v>
          </cell>
          <cell r="BS4744">
            <v>1</v>
          </cell>
          <cell r="DX4744" t="str">
            <v>NA</v>
          </cell>
          <cell r="EA4744">
            <v>1</v>
          </cell>
        </row>
        <row r="4745">
          <cell r="D4745" t="str">
            <v>Spain, Kingdom of (Government)</v>
          </cell>
          <cell r="F4745">
            <v>2205600</v>
          </cell>
          <cell r="BO4745">
            <v>0</v>
          </cell>
          <cell r="BS4745">
            <v>1</v>
          </cell>
          <cell r="DX4745" t="str">
            <v>1-2</v>
          </cell>
          <cell r="EA4745">
            <v>1</v>
          </cell>
        </row>
        <row r="4746">
          <cell r="D4746" t="str">
            <v>Spain, Kingdom of (Government)</v>
          </cell>
          <cell r="F4746">
            <v>548950</v>
          </cell>
          <cell r="BO4746">
            <v>0</v>
          </cell>
          <cell r="BS4746">
            <v>1</v>
          </cell>
          <cell r="DX4746" t="str">
            <v>NA</v>
          </cell>
          <cell r="EA4746">
            <v>1</v>
          </cell>
        </row>
        <row r="4747">
          <cell r="D4747" t="str">
            <v>Spain, Kingdom of (Government)</v>
          </cell>
          <cell r="F4747">
            <v>2589340</v>
          </cell>
          <cell r="BO4747">
            <v>0</v>
          </cell>
          <cell r="BS4747">
            <v>1</v>
          </cell>
          <cell r="DX4747" t="str">
            <v>NA</v>
          </cell>
          <cell r="EA4747">
            <v>1</v>
          </cell>
        </row>
        <row r="4748">
          <cell r="D4748" t="str">
            <v>Spain, Kingdom of (Government)</v>
          </cell>
          <cell r="F4748">
            <v>6011370</v>
          </cell>
          <cell r="BO4748">
            <v>0</v>
          </cell>
          <cell r="BS4748">
            <v>1</v>
          </cell>
          <cell r="DX4748" t="str">
            <v>NA</v>
          </cell>
          <cell r="EA4748">
            <v>1</v>
          </cell>
        </row>
        <row r="4749">
          <cell r="D4749" t="str">
            <v>Spain, Kingdom of (Government)</v>
          </cell>
          <cell r="F4749">
            <v>6788700</v>
          </cell>
          <cell r="BO4749">
            <v>0</v>
          </cell>
          <cell r="BS4749">
            <v>1</v>
          </cell>
          <cell r="DX4749" t="str">
            <v>NA</v>
          </cell>
          <cell r="EA4749">
            <v>1</v>
          </cell>
        </row>
        <row r="4750">
          <cell r="D4750" t="str">
            <v>Spain, Kingdom of (Government)</v>
          </cell>
          <cell r="F4750">
            <v>1180200</v>
          </cell>
          <cell r="BO4750">
            <v>0</v>
          </cell>
          <cell r="BS4750">
            <v>1</v>
          </cell>
          <cell r="DX4750" t="str">
            <v>NA</v>
          </cell>
          <cell r="EA4750">
            <v>1</v>
          </cell>
        </row>
        <row r="4751">
          <cell r="D4751" t="str">
            <v>Spain, Kingdom of (Government)</v>
          </cell>
          <cell r="F4751">
            <v>3147930</v>
          </cell>
          <cell r="BO4751">
            <v>0</v>
          </cell>
          <cell r="BS4751">
            <v>1</v>
          </cell>
          <cell r="DX4751" t="str">
            <v>NA</v>
          </cell>
          <cell r="EA4751">
            <v>1</v>
          </cell>
        </row>
        <row r="4752">
          <cell r="D4752" t="str">
            <v>Spain, Kingdom of (Government)</v>
          </cell>
          <cell r="F4752">
            <v>1171300</v>
          </cell>
          <cell r="BO4752">
            <v>0</v>
          </cell>
          <cell r="BS4752">
            <v>1</v>
          </cell>
          <cell r="DX4752" t="str">
            <v>NA</v>
          </cell>
          <cell r="EA4752">
            <v>1</v>
          </cell>
        </row>
        <row r="4753">
          <cell r="D4753" t="str">
            <v>Spain, Kingdom of (Government)</v>
          </cell>
          <cell r="F4753">
            <v>825650</v>
          </cell>
          <cell r="BO4753">
            <v>0</v>
          </cell>
          <cell r="BS4753">
            <v>1</v>
          </cell>
          <cell r="DX4753" t="str">
            <v>NA</v>
          </cell>
          <cell r="EA4753">
            <v>1</v>
          </cell>
        </row>
        <row r="4754">
          <cell r="D4754" t="str">
            <v>Spain, Kingdom of (Government)</v>
          </cell>
          <cell r="F4754">
            <v>1187200</v>
          </cell>
          <cell r="BO4754">
            <v>0</v>
          </cell>
          <cell r="BS4754">
            <v>1</v>
          </cell>
          <cell r="DX4754" t="str">
            <v>NA</v>
          </cell>
          <cell r="EA4754">
            <v>1</v>
          </cell>
        </row>
        <row r="4755">
          <cell r="D4755" t="str">
            <v>Spain, Kingdom of (Government)</v>
          </cell>
          <cell r="F4755">
            <v>35556000</v>
          </cell>
          <cell r="BO4755">
            <v>0</v>
          </cell>
          <cell r="BS4755">
            <v>1</v>
          </cell>
          <cell r="DX4755" t="str">
            <v>NA</v>
          </cell>
          <cell r="EA4755">
            <v>1</v>
          </cell>
        </row>
        <row r="4756">
          <cell r="D4756" t="str">
            <v>Spain, Kingdom of (Government)</v>
          </cell>
          <cell r="F4756">
            <v>11900140</v>
          </cell>
          <cell r="BO4756">
            <v>0</v>
          </cell>
          <cell r="BS4756">
            <v>1</v>
          </cell>
          <cell r="DX4756" t="str">
            <v>NA</v>
          </cell>
          <cell r="EA4756">
            <v>1</v>
          </cell>
        </row>
        <row r="4757">
          <cell r="D4757" t="str">
            <v>Spain, Kingdom of (Government)</v>
          </cell>
          <cell r="F4757">
            <v>29272800</v>
          </cell>
          <cell r="BO4757">
            <v>0</v>
          </cell>
          <cell r="BS4757">
            <v>1</v>
          </cell>
          <cell r="DX4757" t="str">
            <v>NA</v>
          </cell>
          <cell r="EA4757">
            <v>1</v>
          </cell>
        </row>
        <row r="4758">
          <cell r="D4758" t="str">
            <v>Spain, Kingdom of (Government)</v>
          </cell>
          <cell r="F4758">
            <v>11937200</v>
          </cell>
          <cell r="BO4758">
            <v>0</v>
          </cell>
          <cell r="BS4758">
            <v>1</v>
          </cell>
          <cell r="DX4758" t="str">
            <v>Neg</v>
          </cell>
          <cell r="EA4758">
            <v>1</v>
          </cell>
        </row>
        <row r="4759">
          <cell r="D4759" t="str">
            <v>Spain, Kingdom of (Government)</v>
          </cell>
          <cell r="F4759">
            <v>2837380</v>
          </cell>
          <cell r="BO4759">
            <v>0</v>
          </cell>
          <cell r="BS4759">
            <v>1</v>
          </cell>
          <cell r="DX4759" t="str">
            <v>NA</v>
          </cell>
          <cell r="EA4759">
            <v>1</v>
          </cell>
        </row>
        <row r="4760">
          <cell r="D4760" t="str">
            <v>Spain, Kingdom of (Government)</v>
          </cell>
          <cell r="F4760">
            <v>5019520</v>
          </cell>
          <cell r="BO4760">
            <v>0</v>
          </cell>
          <cell r="BS4760">
            <v>1</v>
          </cell>
          <cell r="DX4760" t="str">
            <v>NA</v>
          </cell>
          <cell r="EA4760">
            <v>1</v>
          </cell>
        </row>
        <row r="4761">
          <cell r="D4761" t="str">
            <v>Spain, Kingdom of (Government)</v>
          </cell>
          <cell r="F4761">
            <v>36793900</v>
          </cell>
          <cell r="BO4761">
            <v>0</v>
          </cell>
          <cell r="BS4761">
            <v>1</v>
          </cell>
          <cell r="DX4761" t="str">
            <v>NA</v>
          </cell>
          <cell r="EA4761">
            <v>1</v>
          </cell>
        </row>
        <row r="4762">
          <cell r="D4762" t="str">
            <v>Spain, Kingdom of (Government)</v>
          </cell>
          <cell r="F4762">
            <v>4755200</v>
          </cell>
          <cell r="BO4762">
            <v>0</v>
          </cell>
          <cell r="BS4762">
            <v>1</v>
          </cell>
          <cell r="DX4762" t="str">
            <v>NA</v>
          </cell>
          <cell r="EA4762">
            <v>1</v>
          </cell>
        </row>
        <row r="4763">
          <cell r="D4763" t="str">
            <v>Spain, Kingdom of (Government)</v>
          </cell>
          <cell r="F4763">
            <v>1219700</v>
          </cell>
          <cell r="BO4763">
            <v>0</v>
          </cell>
          <cell r="BS4763">
            <v>1</v>
          </cell>
          <cell r="DX4763" t="str">
            <v>NA</v>
          </cell>
          <cell r="EA4763">
            <v>1</v>
          </cell>
        </row>
        <row r="4764">
          <cell r="D4764" t="str">
            <v>Spain, Kingdom of (Government)</v>
          </cell>
          <cell r="F4764">
            <v>8875200</v>
          </cell>
          <cell r="BO4764">
            <v>0</v>
          </cell>
          <cell r="BS4764">
            <v>1</v>
          </cell>
          <cell r="DX4764" t="str">
            <v>Neg</v>
          </cell>
          <cell r="EA4764">
            <v>1</v>
          </cell>
        </row>
        <row r="4765">
          <cell r="D4765" t="str">
            <v>Spain, Kingdom of (Government)</v>
          </cell>
          <cell r="F4765">
            <v>2199400</v>
          </cell>
          <cell r="BO4765">
            <v>0</v>
          </cell>
          <cell r="BS4765">
            <v>1</v>
          </cell>
          <cell r="DX4765" t="str">
            <v>NA</v>
          </cell>
          <cell r="EA4765">
            <v>1</v>
          </cell>
        </row>
        <row r="4766">
          <cell r="D4766" t="str">
            <v>Spain, Kingdom of (Government)</v>
          </cell>
          <cell r="F4766">
            <v>129876600</v>
          </cell>
          <cell r="BO4766">
            <v>0</v>
          </cell>
          <cell r="BS4766">
            <v>1</v>
          </cell>
          <cell r="DX4766" t="str">
            <v>NA</v>
          </cell>
          <cell r="EA4766">
            <v>1</v>
          </cell>
        </row>
        <row r="4767">
          <cell r="D4767" t="str">
            <v>Spain, Kingdom of (Government)</v>
          </cell>
          <cell r="F4767">
            <v>1299600</v>
          </cell>
          <cell r="BO4767">
            <v>0</v>
          </cell>
          <cell r="BS4767">
            <v>1</v>
          </cell>
          <cell r="DX4767" t="str">
            <v>NA</v>
          </cell>
          <cell r="EA4767">
            <v>1</v>
          </cell>
        </row>
        <row r="4768">
          <cell r="D4768" t="str">
            <v>Spain, Kingdom of (Government)</v>
          </cell>
          <cell r="F4768">
            <v>2934100</v>
          </cell>
          <cell r="BO4768">
            <v>0</v>
          </cell>
          <cell r="BS4768">
            <v>1</v>
          </cell>
          <cell r="DX4768" t="str">
            <v>NA</v>
          </cell>
          <cell r="EA4768">
            <v>1</v>
          </cell>
        </row>
        <row r="4769">
          <cell r="D4769" t="str">
            <v>Spain, Kingdom of (Government)</v>
          </cell>
          <cell r="F4769">
            <v>16771500</v>
          </cell>
          <cell r="BO4769">
            <v>0</v>
          </cell>
          <cell r="BS4769">
            <v>1</v>
          </cell>
          <cell r="DX4769" t="str">
            <v>NA</v>
          </cell>
          <cell r="EA4769">
            <v>1</v>
          </cell>
        </row>
        <row r="4770">
          <cell r="D4770" t="str">
            <v>Spain, Kingdom of (Government)</v>
          </cell>
          <cell r="F4770">
            <v>1102800</v>
          </cell>
          <cell r="BO4770">
            <v>0</v>
          </cell>
          <cell r="BS4770">
            <v>1</v>
          </cell>
          <cell r="DX4770" t="str">
            <v>NA</v>
          </cell>
          <cell r="EA4770">
            <v>1</v>
          </cell>
        </row>
        <row r="4771">
          <cell r="D4771" t="str">
            <v>Spain, Kingdom of (Government)</v>
          </cell>
          <cell r="F4771">
            <v>5343940</v>
          </cell>
          <cell r="BO4771">
            <v>0</v>
          </cell>
          <cell r="BS4771">
            <v>1</v>
          </cell>
          <cell r="DX4771" t="str">
            <v>NA</v>
          </cell>
          <cell r="EA4771">
            <v>1</v>
          </cell>
        </row>
        <row r="4772">
          <cell r="D4772" t="str">
            <v>Spain, Kingdom of (Government)</v>
          </cell>
          <cell r="F4772">
            <v>7570500</v>
          </cell>
          <cell r="BO4772">
            <v>0</v>
          </cell>
          <cell r="BS4772">
            <v>1</v>
          </cell>
          <cell r="DX4772" t="str">
            <v>NA</v>
          </cell>
          <cell r="EA4772">
            <v>1</v>
          </cell>
        </row>
        <row r="4773">
          <cell r="D4773" t="str">
            <v>Spain, Kingdom of (Government)</v>
          </cell>
          <cell r="F4773">
            <v>4430400</v>
          </cell>
          <cell r="BO4773">
            <v>0</v>
          </cell>
          <cell r="BS4773">
            <v>1</v>
          </cell>
          <cell r="DX4773" t="str">
            <v>NA</v>
          </cell>
          <cell r="EA4773">
            <v>1</v>
          </cell>
        </row>
        <row r="4774">
          <cell r="D4774" t="str">
            <v>Spain, Kingdom of (Government)</v>
          </cell>
          <cell r="F4774">
            <v>1180000</v>
          </cell>
          <cell r="BO4774">
            <v>0</v>
          </cell>
          <cell r="BS4774">
            <v>1</v>
          </cell>
          <cell r="DX4774" t="str">
            <v>NA</v>
          </cell>
          <cell r="EA4774">
            <v>1</v>
          </cell>
        </row>
        <row r="4775">
          <cell r="D4775" t="str">
            <v>Spain, Kingdom of (Government)</v>
          </cell>
          <cell r="F4775">
            <v>7121400</v>
          </cell>
          <cell r="BO4775">
            <v>0</v>
          </cell>
          <cell r="BS4775">
            <v>1</v>
          </cell>
          <cell r="DX4775" t="str">
            <v>NA</v>
          </cell>
          <cell r="EA4775">
            <v>1</v>
          </cell>
        </row>
        <row r="4776">
          <cell r="D4776" t="str">
            <v>Spain, Kingdom of (Government)</v>
          </cell>
          <cell r="F4776">
            <v>16700600</v>
          </cell>
          <cell r="BO4776">
            <v>0</v>
          </cell>
          <cell r="BS4776">
            <v>1</v>
          </cell>
          <cell r="DX4776" t="str">
            <v>NA</v>
          </cell>
          <cell r="EA4776">
            <v>1</v>
          </cell>
        </row>
        <row r="4777">
          <cell r="D4777" t="str">
            <v>Spain, Kingdom of (Government)</v>
          </cell>
          <cell r="F4777">
            <v>4364150</v>
          </cell>
          <cell r="BO4777">
            <v>0</v>
          </cell>
          <cell r="BS4777">
            <v>1</v>
          </cell>
          <cell r="DX4777" t="str">
            <v>NA</v>
          </cell>
          <cell r="EA4777">
            <v>1</v>
          </cell>
        </row>
        <row r="4778">
          <cell r="D4778" t="str">
            <v>Spain, Kingdom of (Government)</v>
          </cell>
          <cell r="F4778">
            <v>2342600</v>
          </cell>
          <cell r="BO4778">
            <v>0</v>
          </cell>
          <cell r="BS4778">
            <v>1</v>
          </cell>
          <cell r="DX4778" t="str">
            <v>NA</v>
          </cell>
          <cell r="EA4778">
            <v>1</v>
          </cell>
        </row>
        <row r="4779">
          <cell r="D4779" t="str">
            <v>Spain, Kingdom of (Government)</v>
          </cell>
          <cell r="F4779">
            <v>12997600</v>
          </cell>
          <cell r="BO4779">
            <v>0</v>
          </cell>
          <cell r="BS4779">
            <v>1</v>
          </cell>
          <cell r="DX4779" t="str">
            <v>NA</v>
          </cell>
          <cell r="EA4779">
            <v>1</v>
          </cell>
        </row>
        <row r="4780">
          <cell r="D4780" t="str">
            <v>Spain, Kingdom of (Government)</v>
          </cell>
          <cell r="F4780">
            <v>1899520</v>
          </cell>
          <cell r="BO4780">
            <v>0</v>
          </cell>
          <cell r="BS4780">
            <v>1</v>
          </cell>
          <cell r="DX4780" t="str">
            <v>NA</v>
          </cell>
          <cell r="EA4780">
            <v>1</v>
          </cell>
        </row>
        <row r="4781">
          <cell r="D4781" t="str">
            <v>Spain, Kingdom of (Government)</v>
          </cell>
          <cell r="F4781">
            <v>829710</v>
          </cell>
          <cell r="BO4781">
            <v>0</v>
          </cell>
          <cell r="BS4781">
            <v>1</v>
          </cell>
          <cell r="DX4781" t="str">
            <v>NA</v>
          </cell>
          <cell r="EA4781">
            <v>1</v>
          </cell>
        </row>
        <row r="4782">
          <cell r="D4782" t="str">
            <v>Spain, Kingdom of (Government)</v>
          </cell>
          <cell r="F4782">
            <v>4744400</v>
          </cell>
          <cell r="BO4782">
            <v>0</v>
          </cell>
          <cell r="BS4782">
            <v>1</v>
          </cell>
          <cell r="DX4782" t="str">
            <v>NA</v>
          </cell>
          <cell r="EA4782">
            <v>1</v>
          </cell>
        </row>
        <row r="4783">
          <cell r="D4783" t="str">
            <v>Spain, Kingdom of (Government)</v>
          </cell>
          <cell r="F4783">
            <v>3552000</v>
          </cell>
          <cell r="BO4783">
            <v>0</v>
          </cell>
          <cell r="BS4783">
            <v>1</v>
          </cell>
          <cell r="DX4783" t="str">
            <v>NA</v>
          </cell>
          <cell r="EA4783">
            <v>1</v>
          </cell>
        </row>
        <row r="4784">
          <cell r="D4784" t="str">
            <v>Spain, Kingdom of (Government)</v>
          </cell>
          <cell r="F4784">
            <v>39030400</v>
          </cell>
          <cell r="BO4784">
            <v>0</v>
          </cell>
          <cell r="BS4784">
            <v>1</v>
          </cell>
          <cell r="DX4784" t="str">
            <v>NA</v>
          </cell>
          <cell r="EA4784">
            <v>1</v>
          </cell>
        </row>
        <row r="4785">
          <cell r="D4785" t="str">
            <v>Spain, Kingdom of (Government)</v>
          </cell>
          <cell r="F4785">
            <v>72400896</v>
          </cell>
          <cell r="BO4785">
            <v>0</v>
          </cell>
          <cell r="BS4785">
            <v>1</v>
          </cell>
          <cell r="DX4785" t="str">
            <v>NA</v>
          </cell>
          <cell r="EA4785">
            <v>1</v>
          </cell>
        </row>
        <row r="4786">
          <cell r="D4786" t="str">
            <v>Spain, Kingdom of (Government)</v>
          </cell>
          <cell r="F4786">
            <v>4685200</v>
          </cell>
          <cell r="BO4786">
            <v>0</v>
          </cell>
          <cell r="BS4786">
            <v>1</v>
          </cell>
          <cell r="DX4786" t="str">
            <v>NA</v>
          </cell>
          <cell r="EA4786">
            <v>1</v>
          </cell>
        </row>
        <row r="4787">
          <cell r="D4787" t="str">
            <v>Spain, Kingdom of (Government)</v>
          </cell>
          <cell r="F4787">
            <v>4847840</v>
          </cell>
          <cell r="BO4787">
            <v>0</v>
          </cell>
          <cell r="BS4787">
            <v>1</v>
          </cell>
          <cell r="DX4787" t="str">
            <v>NA</v>
          </cell>
          <cell r="EA4787">
            <v>1</v>
          </cell>
        </row>
        <row r="4788">
          <cell r="D4788" t="str">
            <v>Spain, Kingdom of (Government)</v>
          </cell>
          <cell r="F4788">
            <v>21886000</v>
          </cell>
          <cell r="BO4788">
            <v>0</v>
          </cell>
          <cell r="BS4788">
            <v>1</v>
          </cell>
          <cell r="DX4788" t="str">
            <v>0-1</v>
          </cell>
          <cell r="EA4788">
            <v>1</v>
          </cell>
        </row>
        <row r="4789">
          <cell r="D4789" t="str">
            <v>Spain, Kingdom of (Government)</v>
          </cell>
          <cell r="F4789">
            <v>5481000</v>
          </cell>
          <cell r="BO4789">
            <v>0</v>
          </cell>
          <cell r="BS4789">
            <v>1</v>
          </cell>
          <cell r="DX4789" t="str">
            <v>NA</v>
          </cell>
          <cell r="EA4789">
            <v>1</v>
          </cell>
        </row>
        <row r="4790">
          <cell r="D4790" t="str">
            <v>Spain, Kingdom of (Government)</v>
          </cell>
          <cell r="F4790">
            <v>5490000</v>
          </cell>
          <cell r="BO4790">
            <v>0</v>
          </cell>
          <cell r="BS4790">
            <v>1</v>
          </cell>
          <cell r="DX4790" t="str">
            <v>NA</v>
          </cell>
          <cell r="EA4790">
            <v>1</v>
          </cell>
        </row>
        <row r="4791">
          <cell r="D4791" t="str">
            <v>Spain, Kingdom of (Government)</v>
          </cell>
          <cell r="F4791">
            <v>48572000</v>
          </cell>
          <cell r="BO4791">
            <v>0</v>
          </cell>
          <cell r="BS4791">
            <v>1</v>
          </cell>
          <cell r="DX4791" t="str">
            <v>NA</v>
          </cell>
          <cell r="EA4791">
            <v>1</v>
          </cell>
        </row>
        <row r="4792">
          <cell r="D4792" t="str">
            <v>Spain, Kingdom of (Government)</v>
          </cell>
          <cell r="F4792">
            <v>1809384832</v>
          </cell>
          <cell r="BO4792">
            <v>0</v>
          </cell>
          <cell r="BS4792">
            <v>1</v>
          </cell>
          <cell r="DX4792" t="str">
            <v>Neg</v>
          </cell>
          <cell r="EA4792">
            <v>1</v>
          </cell>
        </row>
        <row r="4793">
          <cell r="D4793" t="str">
            <v>Spain, Kingdom of (Government)</v>
          </cell>
          <cell r="F4793">
            <v>1088703</v>
          </cell>
          <cell r="BO4793">
            <v>0</v>
          </cell>
          <cell r="BS4793">
            <v>1</v>
          </cell>
          <cell r="DX4793" t="str">
            <v>NA</v>
          </cell>
          <cell r="EA4793">
            <v>1</v>
          </cell>
        </row>
        <row r="4794">
          <cell r="D4794" t="str">
            <v>Spain, Kingdom of (Government)</v>
          </cell>
          <cell r="F4794">
            <v>4377200</v>
          </cell>
          <cell r="BO4794">
            <v>0</v>
          </cell>
          <cell r="BS4794">
            <v>1</v>
          </cell>
          <cell r="DX4794" t="str">
            <v>NA</v>
          </cell>
          <cell r="EA4794">
            <v>1</v>
          </cell>
        </row>
        <row r="4795">
          <cell r="D4795" t="str">
            <v>Spain, Kingdom of (Government)</v>
          </cell>
          <cell r="F4795">
            <v>2205600</v>
          </cell>
          <cell r="BO4795">
            <v>0</v>
          </cell>
          <cell r="BS4795">
            <v>1</v>
          </cell>
          <cell r="DX4795" t="str">
            <v>NA</v>
          </cell>
          <cell r="EA4795">
            <v>1</v>
          </cell>
        </row>
        <row r="4796">
          <cell r="D4796" t="str">
            <v>Spain, Kingdom of (Government)</v>
          </cell>
          <cell r="F4796">
            <v>539700</v>
          </cell>
          <cell r="BO4796">
            <v>0</v>
          </cell>
          <cell r="BS4796">
            <v>1</v>
          </cell>
          <cell r="DX4796" t="str">
            <v>NA</v>
          </cell>
          <cell r="EA4796">
            <v>1</v>
          </cell>
        </row>
        <row r="4797">
          <cell r="D4797" t="str">
            <v>Spain, Kingdom of (Government)</v>
          </cell>
          <cell r="F4797">
            <v>1180000</v>
          </cell>
          <cell r="BO4797">
            <v>0</v>
          </cell>
          <cell r="BS4797">
            <v>1</v>
          </cell>
          <cell r="DX4797" t="str">
            <v>NA</v>
          </cell>
          <cell r="EA4797">
            <v>1</v>
          </cell>
        </row>
        <row r="4798">
          <cell r="D4798" t="str">
            <v>Spain, Kingdom of (Government)</v>
          </cell>
          <cell r="F4798">
            <v>2359000</v>
          </cell>
          <cell r="BO4798">
            <v>0</v>
          </cell>
          <cell r="BS4798">
            <v>1</v>
          </cell>
          <cell r="DX4798" t="str">
            <v>NA</v>
          </cell>
          <cell r="EA4798">
            <v>1</v>
          </cell>
        </row>
        <row r="4799">
          <cell r="D4799" t="str">
            <v>Spain, Kingdom of (Government)</v>
          </cell>
          <cell r="F4799">
            <v>1171300</v>
          </cell>
          <cell r="BO4799">
            <v>0</v>
          </cell>
          <cell r="BS4799">
            <v>1</v>
          </cell>
          <cell r="DX4799" t="str">
            <v>NA</v>
          </cell>
          <cell r="EA4799">
            <v>1</v>
          </cell>
        </row>
        <row r="4800">
          <cell r="D4800" t="str">
            <v>Spain, Kingdom of (Government)</v>
          </cell>
          <cell r="F4800">
            <v>1063170</v>
          </cell>
          <cell r="BO4800">
            <v>0</v>
          </cell>
          <cell r="BS4800">
            <v>1</v>
          </cell>
          <cell r="DX4800" t="str">
            <v>NA</v>
          </cell>
          <cell r="EA4800">
            <v>1</v>
          </cell>
        </row>
        <row r="4801">
          <cell r="D4801" t="str">
            <v>Spain, Kingdom of (Government)</v>
          </cell>
          <cell r="F4801">
            <v>1424640</v>
          </cell>
          <cell r="BO4801">
            <v>0</v>
          </cell>
          <cell r="BS4801">
            <v>1</v>
          </cell>
          <cell r="DX4801" t="str">
            <v>NA</v>
          </cell>
          <cell r="EA4801">
            <v>1</v>
          </cell>
        </row>
        <row r="4802">
          <cell r="D4802" t="str">
            <v>Spain, Kingdom of (Government)</v>
          </cell>
          <cell r="F4802">
            <v>1507016064</v>
          </cell>
          <cell r="BO4802">
            <v>0</v>
          </cell>
          <cell r="BS4802">
            <v>1</v>
          </cell>
          <cell r="DX4802" t="str">
            <v>Neg</v>
          </cell>
          <cell r="EA4802">
            <v>1</v>
          </cell>
        </row>
        <row r="4803">
          <cell r="D4803" t="str">
            <v>Spain, Kingdom of (Government)</v>
          </cell>
          <cell r="F4803">
            <v>6001600</v>
          </cell>
          <cell r="BO4803">
            <v>0</v>
          </cell>
          <cell r="BS4803">
            <v>1</v>
          </cell>
          <cell r="DX4803" t="str">
            <v>NA</v>
          </cell>
          <cell r="EA4803">
            <v>1</v>
          </cell>
        </row>
        <row r="4804">
          <cell r="D4804" t="str">
            <v>Spain, Kingdom of (Government)</v>
          </cell>
          <cell r="F4804">
            <v>1100300</v>
          </cell>
          <cell r="BO4804">
            <v>0</v>
          </cell>
          <cell r="BS4804">
            <v>1</v>
          </cell>
          <cell r="DX4804" t="str">
            <v>NA</v>
          </cell>
          <cell r="EA4804">
            <v>1</v>
          </cell>
        </row>
        <row r="4805">
          <cell r="D4805" t="str">
            <v>Spain, Kingdom of (Government)</v>
          </cell>
          <cell r="F4805">
            <v>1192900</v>
          </cell>
          <cell r="BO4805">
            <v>0</v>
          </cell>
          <cell r="BS4805">
            <v>1</v>
          </cell>
          <cell r="DX4805" t="str">
            <v>NA</v>
          </cell>
          <cell r="EA4805">
            <v>1</v>
          </cell>
        </row>
        <row r="4806">
          <cell r="D4806" t="str">
            <v>Spain, Kingdom of (Government)</v>
          </cell>
          <cell r="F4806">
            <v>7027800</v>
          </cell>
          <cell r="BO4806">
            <v>0</v>
          </cell>
          <cell r="BS4806">
            <v>1</v>
          </cell>
          <cell r="DX4806" t="str">
            <v>NA</v>
          </cell>
          <cell r="EA4806">
            <v>1</v>
          </cell>
        </row>
        <row r="4807">
          <cell r="D4807" t="str">
            <v>Spain, Kingdom of (Government)</v>
          </cell>
          <cell r="F4807">
            <v>2211600</v>
          </cell>
          <cell r="BO4807">
            <v>0</v>
          </cell>
          <cell r="BS4807">
            <v>1</v>
          </cell>
          <cell r="DX4807" t="str">
            <v>1-2</v>
          </cell>
          <cell r="EA4807">
            <v>1</v>
          </cell>
        </row>
        <row r="4808">
          <cell r="D4808" t="str">
            <v>Spain, Kingdom of (Government)</v>
          </cell>
          <cell r="F4808">
            <v>1171300</v>
          </cell>
          <cell r="BO4808">
            <v>0</v>
          </cell>
          <cell r="BS4808">
            <v>1</v>
          </cell>
          <cell r="DX4808" t="str">
            <v>NA</v>
          </cell>
          <cell r="EA4808">
            <v>1</v>
          </cell>
        </row>
        <row r="4809">
          <cell r="D4809" t="str">
            <v>Spain, Kingdom of (Government)</v>
          </cell>
          <cell r="F4809">
            <v>1219700</v>
          </cell>
          <cell r="BO4809">
            <v>0</v>
          </cell>
          <cell r="BS4809">
            <v>1</v>
          </cell>
          <cell r="DX4809" t="str">
            <v>NA</v>
          </cell>
          <cell r="EA4809">
            <v>1</v>
          </cell>
        </row>
        <row r="4810">
          <cell r="D4810" t="str">
            <v>Spain, Kingdom of (Government)</v>
          </cell>
          <cell r="F4810">
            <v>15289400</v>
          </cell>
          <cell r="BO4810">
            <v>0</v>
          </cell>
          <cell r="BS4810">
            <v>1</v>
          </cell>
          <cell r="DX4810" t="str">
            <v>NA</v>
          </cell>
          <cell r="EA4810">
            <v>1</v>
          </cell>
        </row>
        <row r="4811">
          <cell r="D4811" t="str">
            <v>Spain, Kingdom of (Government)</v>
          </cell>
          <cell r="F4811">
            <v>1643145984</v>
          </cell>
          <cell r="BO4811">
            <v>0</v>
          </cell>
          <cell r="BS4811">
            <v>1</v>
          </cell>
          <cell r="DX4811" t="str">
            <v>1-2</v>
          </cell>
          <cell r="EA4811">
            <v>1</v>
          </cell>
        </row>
        <row r="4812">
          <cell r="D4812" t="str">
            <v>Spain, Kingdom of (Government)</v>
          </cell>
          <cell r="F4812">
            <v>1808127360</v>
          </cell>
          <cell r="BO4812">
            <v>0</v>
          </cell>
          <cell r="BS4812">
            <v>1</v>
          </cell>
          <cell r="DX4812" t="str">
            <v>1-2</v>
          </cell>
          <cell r="EA4812">
            <v>1</v>
          </cell>
        </row>
        <row r="4813">
          <cell r="D4813" t="str">
            <v>Spain, Kingdom of (Government)</v>
          </cell>
          <cell r="F4813">
            <v>2723661824</v>
          </cell>
          <cell r="BO4813">
            <v>0</v>
          </cell>
          <cell r="BS4813">
            <v>1</v>
          </cell>
          <cell r="DX4813" t="str">
            <v>0-1</v>
          </cell>
          <cell r="EA4813">
            <v>1</v>
          </cell>
        </row>
        <row r="4814">
          <cell r="D4814" t="str">
            <v>Spain, Kingdom of (Government)</v>
          </cell>
          <cell r="F4814">
            <v>976680</v>
          </cell>
          <cell r="BO4814">
            <v>0</v>
          </cell>
          <cell r="BS4814">
            <v>1</v>
          </cell>
          <cell r="DX4814" t="str">
            <v>Neg</v>
          </cell>
          <cell r="EA4814">
            <v>1</v>
          </cell>
        </row>
        <row r="4815">
          <cell r="D4815" t="str">
            <v>Spain, Kingdom of (Government)</v>
          </cell>
          <cell r="F4815">
            <v>1801461248</v>
          </cell>
          <cell r="BO4815">
            <v>0</v>
          </cell>
          <cell r="BS4815">
            <v>1</v>
          </cell>
          <cell r="DX4815" t="str">
            <v>0-1</v>
          </cell>
          <cell r="EA4815">
            <v>1</v>
          </cell>
        </row>
        <row r="4816">
          <cell r="D4816" t="str">
            <v>Spain, Kingdom of (Government)</v>
          </cell>
          <cell r="F4816">
            <v>2415380</v>
          </cell>
          <cell r="BO4816">
            <v>0</v>
          </cell>
          <cell r="BS4816">
            <v>1</v>
          </cell>
          <cell r="DX4816" t="str">
            <v>NA</v>
          </cell>
          <cell r="EA4816">
            <v>1</v>
          </cell>
        </row>
        <row r="4817">
          <cell r="D4817" t="str">
            <v>Spain, Kingdom of (Government)</v>
          </cell>
          <cell r="F4817">
            <v>8402240</v>
          </cell>
          <cell r="BO4817">
            <v>0</v>
          </cell>
          <cell r="BS4817">
            <v>1</v>
          </cell>
          <cell r="DX4817" t="str">
            <v>NA</v>
          </cell>
          <cell r="EA4817">
            <v>1</v>
          </cell>
        </row>
        <row r="4818">
          <cell r="D4818" t="str">
            <v>Spain, Kingdom of (Government)</v>
          </cell>
          <cell r="F4818">
            <v>1098000</v>
          </cell>
          <cell r="BO4818">
            <v>0</v>
          </cell>
          <cell r="BS4818">
            <v>1</v>
          </cell>
          <cell r="DX4818" t="str">
            <v>NA</v>
          </cell>
          <cell r="EA4818">
            <v>1</v>
          </cell>
        </row>
        <row r="4819">
          <cell r="D4819" t="str">
            <v>Spain, Kingdom of (Government)</v>
          </cell>
          <cell r="F4819">
            <v>1447420</v>
          </cell>
          <cell r="BO4819">
            <v>0</v>
          </cell>
          <cell r="BS4819">
            <v>1</v>
          </cell>
          <cell r="DX4819" t="str">
            <v>NA</v>
          </cell>
          <cell r="EA4819">
            <v>1</v>
          </cell>
        </row>
        <row r="4820">
          <cell r="D4820" t="str">
            <v>Spain, Kingdom of (Government)</v>
          </cell>
          <cell r="F4820">
            <v>539425536</v>
          </cell>
          <cell r="BO4820">
            <v>0</v>
          </cell>
          <cell r="BS4820">
            <v>1</v>
          </cell>
          <cell r="DX4820" t="str">
            <v>0-1</v>
          </cell>
          <cell r="EA4820">
            <v>1</v>
          </cell>
        </row>
        <row r="4821">
          <cell r="D4821" t="str">
            <v>Spain, Kingdom of (Government)</v>
          </cell>
          <cell r="F4821">
            <v>16860000</v>
          </cell>
          <cell r="BO4821">
            <v>0</v>
          </cell>
          <cell r="BS4821">
            <v>1</v>
          </cell>
          <cell r="DX4821" t="str">
            <v>NA</v>
          </cell>
          <cell r="EA4821">
            <v>1</v>
          </cell>
        </row>
        <row r="4822">
          <cell r="D4822" t="str">
            <v>Spain, Kingdom of (Government)</v>
          </cell>
          <cell r="F4822">
            <v>1099800</v>
          </cell>
          <cell r="BO4822">
            <v>0</v>
          </cell>
          <cell r="BS4822">
            <v>1</v>
          </cell>
          <cell r="DX4822" t="str">
            <v>NA</v>
          </cell>
          <cell r="EA4822">
            <v>1</v>
          </cell>
        </row>
        <row r="4823">
          <cell r="D4823" t="str">
            <v>Spain, Kingdom of (Government)</v>
          </cell>
          <cell r="F4823">
            <v>1088000</v>
          </cell>
          <cell r="BO4823">
            <v>0</v>
          </cell>
          <cell r="BS4823">
            <v>1</v>
          </cell>
          <cell r="DX4823" t="str">
            <v>NA</v>
          </cell>
          <cell r="EA4823">
            <v>1</v>
          </cell>
        </row>
        <row r="4824">
          <cell r="D4824" t="str">
            <v>Spain, Kingdom of (Government)</v>
          </cell>
          <cell r="F4824">
            <v>5474500</v>
          </cell>
          <cell r="BO4824">
            <v>0</v>
          </cell>
          <cell r="BS4824">
            <v>1</v>
          </cell>
          <cell r="DX4824" t="str">
            <v>NA</v>
          </cell>
          <cell r="EA4824">
            <v>1</v>
          </cell>
        </row>
        <row r="4825">
          <cell r="D4825" t="str">
            <v>Spain, Kingdom of (Government)</v>
          </cell>
          <cell r="F4825">
            <v>5567000</v>
          </cell>
          <cell r="BO4825">
            <v>0</v>
          </cell>
          <cell r="BS4825">
            <v>1</v>
          </cell>
          <cell r="DX4825" t="str">
            <v>NA</v>
          </cell>
          <cell r="EA4825">
            <v>1</v>
          </cell>
        </row>
        <row r="4826">
          <cell r="D4826" t="str">
            <v>Spain, Kingdom of (Government)</v>
          </cell>
          <cell r="F4826">
            <v>5788370</v>
          </cell>
          <cell r="BO4826">
            <v>0</v>
          </cell>
          <cell r="BS4826">
            <v>1</v>
          </cell>
          <cell r="DX4826" t="str">
            <v>NA</v>
          </cell>
          <cell r="EA4826">
            <v>1</v>
          </cell>
        </row>
        <row r="4827">
          <cell r="D4827" t="str">
            <v>Spain, Kingdom of (Government)</v>
          </cell>
          <cell r="F4827">
            <v>3632400</v>
          </cell>
          <cell r="BO4827">
            <v>0</v>
          </cell>
          <cell r="BS4827">
            <v>1</v>
          </cell>
          <cell r="DX4827" t="str">
            <v>NA</v>
          </cell>
          <cell r="EA4827">
            <v>1</v>
          </cell>
        </row>
        <row r="4828">
          <cell r="D4828" t="str">
            <v>Spain, Kingdom of (Government)</v>
          </cell>
          <cell r="F4828">
            <v>3252900</v>
          </cell>
          <cell r="BO4828">
            <v>0</v>
          </cell>
          <cell r="BS4828">
            <v>1</v>
          </cell>
          <cell r="DX4828" t="str">
            <v>0-1</v>
          </cell>
          <cell r="EA4828">
            <v>1</v>
          </cell>
        </row>
        <row r="4829">
          <cell r="D4829" t="str">
            <v>Spain, Kingdom of (Government)</v>
          </cell>
          <cell r="F4829">
            <v>14867240</v>
          </cell>
          <cell r="BO4829">
            <v>0</v>
          </cell>
          <cell r="BS4829">
            <v>1</v>
          </cell>
          <cell r="DX4829" t="str">
            <v>NA</v>
          </cell>
          <cell r="EA4829">
            <v>1</v>
          </cell>
        </row>
        <row r="4830">
          <cell r="D4830" t="str">
            <v>Spain, Kingdom of (Government)</v>
          </cell>
          <cell r="F4830">
            <v>1098000</v>
          </cell>
          <cell r="BO4830">
            <v>0</v>
          </cell>
          <cell r="BS4830">
            <v>1</v>
          </cell>
          <cell r="DX4830" t="str">
            <v>NA</v>
          </cell>
          <cell r="EA4830">
            <v>1</v>
          </cell>
        </row>
        <row r="4831">
          <cell r="D4831" t="str">
            <v>Spain, Kingdom of (Government)</v>
          </cell>
          <cell r="F4831">
            <v>1131363584</v>
          </cell>
          <cell r="BO4831">
            <v>0</v>
          </cell>
          <cell r="BS4831">
            <v>1</v>
          </cell>
          <cell r="DX4831" t="str">
            <v>0-1</v>
          </cell>
          <cell r="EA4831">
            <v>1</v>
          </cell>
        </row>
        <row r="4832">
          <cell r="D4832" t="str">
            <v>Spain, Kingdom of (Government)</v>
          </cell>
          <cell r="F4832">
            <v>1193472</v>
          </cell>
          <cell r="BO4832">
            <v>0</v>
          </cell>
          <cell r="BS4832">
            <v>1</v>
          </cell>
          <cell r="DX4832" t="str">
            <v>NA</v>
          </cell>
          <cell r="EA4832">
            <v>1</v>
          </cell>
        </row>
        <row r="4833">
          <cell r="D4833" t="str">
            <v>Spain, Kingdom of (Government)</v>
          </cell>
          <cell r="F4833">
            <v>1209830656</v>
          </cell>
          <cell r="BO4833">
            <v>0</v>
          </cell>
          <cell r="BS4833">
            <v>1</v>
          </cell>
          <cell r="DX4833" t="str">
            <v>1-2</v>
          </cell>
          <cell r="EA4833">
            <v>1</v>
          </cell>
        </row>
        <row r="4834">
          <cell r="D4834" t="str">
            <v>Spain, Kingdom of (Government)</v>
          </cell>
          <cell r="F4834">
            <v>37350400</v>
          </cell>
          <cell r="BO4834">
            <v>0</v>
          </cell>
          <cell r="BS4834">
            <v>1</v>
          </cell>
          <cell r="DX4834" t="str">
            <v>NA</v>
          </cell>
          <cell r="EA4834">
            <v>1</v>
          </cell>
        </row>
        <row r="4835">
          <cell r="D4835" t="str">
            <v>Spain, Kingdom of (Government)</v>
          </cell>
          <cell r="F4835">
            <v>1754098944</v>
          </cell>
          <cell r="BO4835">
            <v>0</v>
          </cell>
          <cell r="BS4835">
            <v>1</v>
          </cell>
          <cell r="DX4835" t="str">
            <v>Neg</v>
          </cell>
          <cell r="EA4835">
            <v>1</v>
          </cell>
        </row>
        <row r="4836">
          <cell r="D4836" t="str">
            <v>Spain, Kingdom of (Government)</v>
          </cell>
          <cell r="F4836">
            <v>2368000</v>
          </cell>
          <cell r="BO4836">
            <v>0</v>
          </cell>
          <cell r="BS4836">
            <v>1</v>
          </cell>
          <cell r="DX4836" t="str">
            <v>NA</v>
          </cell>
          <cell r="EA4836">
            <v>1</v>
          </cell>
        </row>
        <row r="4837">
          <cell r="D4837" t="str">
            <v>Spain, Kingdom of (Government)</v>
          </cell>
          <cell r="F4837">
            <v>2265902336</v>
          </cell>
          <cell r="BO4837">
            <v>0</v>
          </cell>
          <cell r="BS4837">
            <v>1</v>
          </cell>
          <cell r="DX4837" t="str">
            <v>Neg</v>
          </cell>
          <cell r="EA4837">
            <v>1</v>
          </cell>
        </row>
        <row r="4838">
          <cell r="D4838" t="str">
            <v>Spain, Kingdom of (Government)</v>
          </cell>
          <cell r="F4838">
            <v>1350940160</v>
          </cell>
          <cell r="BO4838">
            <v>0</v>
          </cell>
          <cell r="BS4838">
            <v>1</v>
          </cell>
          <cell r="DX4838" t="str">
            <v>0-1</v>
          </cell>
          <cell r="EA4838">
            <v>1</v>
          </cell>
        </row>
        <row r="4839">
          <cell r="D4839" t="str">
            <v>Spain, Kingdom of (Government)</v>
          </cell>
          <cell r="F4839">
            <v>1480910464</v>
          </cell>
          <cell r="BO4839">
            <v>0</v>
          </cell>
          <cell r="BS4839">
            <v>1</v>
          </cell>
          <cell r="DX4839" t="str">
            <v>1-2</v>
          </cell>
          <cell r="EA4839">
            <v>1</v>
          </cell>
        </row>
        <row r="4840">
          <cell r="D4840" t="str">
            <v>Spain, Kingdom of (Government)</v>
          </cell>
          <cell r="F4840">
            <v>1399605504</v>
          </cell>
          <cell r="BO4840">
            <v>0</v>
          </cell>
          <cell r="BS4840">
            <v>1</v>
          </cell>
          <cell r="DX4840" t="str">
            <v>0-1</v>
          </cell>
          <cell r="EA4840">
            <v>1</v>
          </cell>
        </row>
        <row r="4841">
          <cell r="D4841" t="str">
            <v>Spain, Kingdom of (Government)</v>
          </cell>
          <cell r="F4841">
            <v>1892765184</v>
          </cell>
          <cell r="BO4841">
            <v>0</v>
          </cell>
          <cell r="BS4841">
            <v>1</v>
          </cell>
          <cell r="DX4841" t="str">
            <v>0-1</v>
          </cell>
          <cell r="EA4841">
            <v>1</v>
          </cell>
        </row>
        <row r="4842">
          <cell r="D4842" t="str">
            <v>Spain, Kingdom of (Government)</v>
          </cell>
          <cell r="F4842">
            <v>2582988800</v>
          </cell>
          <cell r="BO4842">
            <v>0</v>
          </cell>
          <cell r="BS4842">
            <v>1</v>
          </cell>
          <cell r="DX4842" t="str">
            <v>0-1</v>
          </cell>
          <cell r="EA4842">
            <v>1</v>
          </cell>
        </row>
        <row r="4843">
          <cell r="D4843" t="str">
            <v>Spain, Kingdom of (Government)</v>
          </cell>
          <cell r="F4843">
            <v>1505516544</v>
          </cell>
          <cell r="BO4843">
            <v>0</v>
          </cell>
          <cell r="BS4843">
            <v>1</v>
          </cell>
          <cell r="DX4843" t="str">
            <v>Neg</v>
          </cell>
          <cell r="EA4843">
            <v>1</v>
          </cell>
        </row>
        <row r="4844">
          <cell r="D4844" t="str">
            <v>Spain, Kingdom of (Government)</v>
          </cell>
          <cell r="F4844">
            <v>1242018688</v>
          </cell>
          <cell r="BO4844">
            <v>0</v>
          </cell>
          <cell r="BS4844">
            <v>1</v>
          </cell>
          <cell r="DX4844" t="str">
            <v>0-1</v>
          </cell>
          <cell r="EA4844">
            <v>1</v>
          </cell>
        </row>
        <row r="4845">
          <cell r="D4845" t="str">
            <v>Spain, Kingdom of (Government)</v>
          </cell>
          <cell r="F4845">
            <v>3612190720</v>
          </cell>
          <cell r="BO4845">
            <v>0</v>
          </cell>
          <cell r="BS4845">
            <v>1</v>
          </cell>
          <cell r="DX4845" t="str">
            <v>Neg</v>
          </cell>
          <cell r="EA4845">
            <v>1</v>
          </cell>
        </row>
        <row r="4846">
          <cell r="D4846" t="str">
            <v>Spain, Kingdom of (Government)</v>
          </cell>
          <cell r="F4846">
            <v>2065027072</v>
          </cell>
          <cell r="BO4846">
            <v>0</v>
          </cell>
          <cell r="BS4846">
            <v>1</v>
          </cell>
          <cell r="DX4846" t="str">
            <v>Neg</v>
          </cell>
          <cell r="EA4846">
            <v>1</v>
          </cell>
        </row>
        <row r="4847">
          <cell r="D4847" t="str">
            <v>Spain, Kingdom of (Government)</v>
          </cell>
          <cell r="F4847">
            <v>1658013056</v>
          </cell>
          <cell r="BO4847">
            <v>0</v>
          </cell>
          <cell r="BS4847">
            <v>1</v>
          </cell>
          <cell r="DX4847" t="str">
            <v>Neg</v>
          </cell>
          <cell r="EA4847">
            <v>1</v>
          </cell>
        </row>
        <row r="4848">
          <cell r="D4848" t="str">
            <v>Spain, Kingdom of (Government)</v>
          </cell>
          <cell r="F4848">
            <v>1401231360</v>
          </cell>
          <cell r="BO4848">
            <v>0</v>
          </cell>
          <cell r="BS4848">
            <v>1</v>
          </cell>
          <cell r="DX4848" t="str">
            <v>0-1</v>
          </cell>
          <cell r="EA4848">
            <v>1</v>
          </cell>
        </row>
        <row r="4849">
          <cell r="D4849" t="str">
            <v>Spain, Kingdom of (Government)</v>
          </cell>
          <cell r="F4849">
            <v>2892049152</v>
          </cell>
          <cell r="BO4849">
            <v>0</v>
          </cell>
          <cell r="BS4849">
            <v>1</v>
          </cell>
          <cell r="DX4849" t="str">
            <v>0-1</v>
          </cell>
          <cell r="EA4849">
            <v>1</v>
          </cell>
        </row>
        <row r="4850">
          <cell r="D4850" t="str">
            <v>Spain, Kingdom of (Government)</v>
          </cell>
          <cell r="F4850">
            <v>2607241984</v>
          </cell>
          <cell r="BO4850">
            <v>0</v>
          </cell>
          <cell r="BS4850">
            <v>1</v>
          </cell>
          <cell r="DX4850" t="str">
            <v>0-1</v>
          </cell>
          <cell r="EA4850">
            <v>1</v>
          </cell>
        </row>
        <row r="4851">
          <cell r="D4851" t="str">
            <v>Spain, Kingdom of (Government)</v>
          </cell>
          <cell r="F4851">
            <v>1846065152</v>
          </cell>
          <cell r="BO4851">
            <v>0</v>
          </cell>
          <cell r="BS4851">
            <v>1</v>
          </cell>
          <cell r="DX4851" t="str">
            <v>0-1</v>
          </cell>
          <cell r="EA4851">
            <v>1</v>
          </cell>
        </row>
        <row r="4852">
          <cell r="D4852" t="str">
            <v>Spain, Kingdom of (Government)</v>
          </cell>
          <cell r="F4852">
            <v>3145330432</v>
          </cell>
          <cell r="BO4852">
            <v>0</v>
          </cell>
          <cell r="BS4852">
            <v>1</v>
          </cell>
          <cell r="DX4852" t="str">
            <v>Neg</v>
          </cell>
          <cell r="EA4852">
            <v>1</v>
          </cell>
        </row>
        <row r="4853">
          <cell r="D4853" t="str">
            <v>Spain, Kingdom of (Government)</v>
          </cell>
          <cell r="F4853">
            <v>2982601984</v>
          </cell>
          <cell r="BO4853">
            <v>0</v>
          </cell>
          <cell r="BS4853">
            <v>1</v>
          </cell>
          <cell r="DX4853" t="str">
            <v>Neg</v>
          </cell>
          <cell r="EA4853">
            <v>1</v>
          </cell>
        </row>
        <row r="4854">
          <cell r="D4854" t="str">
            <v>Spain, Kingdom of (Government)</v>
          </cell>
          <cell r="F4854">
            <v>1149586176</v>
          </cell>
          <cell r="BO4854">
            <v>0</v>
          </cell>
          <cell r="BS4854">
            <v>1</v>
          </cell>
          <cell r="DX4854" t="str">
            <v>Neg</v>
          </cell>
          <cell r="EA4854">
            <v>1</v>
          </cell>
        </row>
        <row r="4855">
          <cell r="D4855" t="str">
            <v>Spain, Kingdom of (Government)</v>
          </cell>
          <cell r="F4855">
            <v>818881472</v>
          </cell>
          <cell r="BO4855">
            <v>0</v>
          </cell>
          <cell r="BS4855">
            <v>1</v>
          </cell>
          <cell r="DX4855" t="str">
            <v>Neg</v>
          </cell>
          <cell r="EA4855">
            <v>1</v>
          </cell>
        </row>
        <row r="4856">
          <cell r="D4856" t="str">
            <v>Spain, Kingdom of (Government)</v>
          </cell>
          <cell r="F4856">
            <v>4110499584</v>
          </cell>
          <cell r="BO4856">
            <v>0</v>
          </cell>
          <cell r="BS4856">
            <v>1</v>
          </cell>
          <cell r="DX4856" t="str">
            <v>Neg</v>
          </cell>
          <cell r="EA4856">
            <v>1</v>
          </cell>
        </row>
        <row r="4857">
          <cell r="D4857" t="str">
            <v>Spain, Kingdom of (Government)</v>
          </cell>
          <cell r="F4857">
            <v>1522664960</v>
          </cell>
          <cell r="BO4857">
            <v>0</v>
          </cell>
          <cell r="BS4857">
            <v>1</v>
          </cell>
          <cell r="DX4857" t="str">
            <v>Neg</v>
          </cell>
          <cell r="EA4857">
            <v>1</v>
          </cell>
        </row>
        <row r="4858">
          <cell r="D4858" t="str">
            <v>Spain, Kingdom of (Government)</v>
          </cell>
          <cell r="F4858">
            <v>1247473792</v>
          </cell>
          <cell r="BO4858">
            <v>0</v>
          </cell>
          <cell r="BS4858">
            <v>1</v>
          </cell>
          <cell r="DX4858" t="str">
            <v>0-1</v>
          </cell>
          <cell r="EA4858">
            <v>1</v>
          </cell>
        </row>
        <row r="4859">
          <cell r="D4859" t="str">
            <v>Spain, Kingdom of (Government)</v>
          </cell>
          <cell r="F4859">
            <v>1448418432</v>
          </cell>
          <cell r="BO4859">
            <v>0</v>
          </cell>
          <cell r="BS4859">
            <v>1</v>
          </cell>
          <cell r="DX4859" t="str">
            <v>0-1</v>
          </cell>
          <cell r="EA4859">
            <v>1</v>
          </cell>
        </row>
        <row r="4860">
          <cell r="D4860" t="str">
            <v>Spain, Kingdom of (Government)</v>
          </cell>
          <cell r="F4860">
            <v>1947420928</v>
          </cell>
          <cell r="BO4860">
            <v>0</v>
          </cell>
          <cell r="BS4860">
            <v>1</v>
          </cell>
          <cell r="DX4860" t="str">
            <v>0-1</v>
          </cell>
          <cell r="EA4860">
            <v>1</v>
          </cell>
        </row>
        <row r="4861">
          <cell r="D4861" t="str">
            <v>Spain, Kingdom of (Government)</v>
          </cell>
          <cell r="F4861">
            <v>2321731840</v>
          </cell>
          <cell r="BO4861">
            <v>0</v>
          </cell>
          <cell r="BS4861">
            <v>1</v>
          </cell>
          <cell r="DX4861" t="str">
            <v>0-1</v>
          </cell>
          <cell r="EA4861">
            <v>1</v>
          </cell>
        </row>
        <row r="4862">
          <cell r="D4862" t="str">
            <v>Spain, Kingdom of (Government)</v>
          </cell>
          <cell r="F4862">
            <v>1772487296</v>
          </cell>
          <cell r="BO4862">
            <v>0</v>
          </cell>
          <cell r="BS4862">
            <v>1</v>
          </cell>
          <cell r="DX4862" t="str">
            <v>Neg</v>
          </cell>
          <cell r="EA4862">
            <v>1</v>
          </cell>
        </row>
        <row r="4863">
          <cell r="D4863" t="str">
            <v>Spain, Kingdom of (Government)</v>
          </cell>
          <cell r="F4863">
            <v>2235298048</v>
          </cell>
          <cell r="BO4863">
            <v>0</v>
          </cell>
          <cell r="BS4863">
            <v>1</v>
          </cell>
          <cell r="DX4863" t="str">
            <v>Neg</v>
          </cell>
          <cell r="EA4863">
            <v>1</v>
          </cell>
        </row>
        <row r="4864">
          <cell r="D4864" t="str">
            <v>Spain, Kingdom of (Government)</v>
          </cell>
          <cell r="F4864">
            <v>2634351104</v>
          </cell>
          <cell r="BO4864">
            <v>0</v>
          </cell>
          <cell r="BS4864">
            <v>1</v>
          </cell>
          <cell r="DX4864" t="str">
            <v>Neg</v>
          </cell>
          <cell r="EA4864">
            <v>1</v>
          </cell>
        </row>
        <row r="4865">
          <cell r="D4865" t="str">
            <v>Spain, Kingdom of (Government)</v>
          </cell>
          <cell r="F4865">
            <v>2078206976</v>
          </cell>
          <cell r="BO4865">
            <v>0</v>
          </cell>
          <cell r="BS4865">
            <v>1</v>
          </cell>
          <cell r="DX4865" t="str">
            <v>Neg</v>
          </cell>
          <cell r="EA4865">
            <v>1</v>
          </cell>
        </row>
        <row r="4866">
          <cell r="D4866" t="str">
            <v>Spain, Kingdom of (Government)</v>
          </cell>
          <cell r="F4866">
            <v>1036552000</v>
          </cell>
          <cell r="BO4866">
            <v>0</v>
          </cell>
          <cell r="BS4866">
            <v>1</v>
          </cell>
          <cell r="DX4866" t="str">
            <v>Neg</v>
          </cell>
          <cell r="EA4866">
            <v>1</v>
          </cell>
        </row>
        <row r="4867">
          <cell r="D4867" t="str">
            <v>Spain, Kingdom of (Government)</v>
          </cell>
          <cell r="F4867">
            <v>1526124160</v>
          </cell>
          <cell r="BO4867">
            <v>0</v>
          </cell>
          <cell r="BS4867">
            <v>1</v>
          </cell>
          <cell r="DX4867" t="str">
            <v>Neg</v>
          </cell>
          <cell r="EA4867">
            <v>1</v>
          </cell>
        </row>
        <row r="4868">
          <cell r="D4868" t="str">
            <v>Spain, Kingdom of (Government)</v>
          </cell>
          <cell r="F4868">
            <v>5585500160</v>
          </cell>
          <cell r="BO4868">
            <v>0</v>
          </cell>
          <cell r="BS4868">
            <v>1</v>
          </cell>
          <cell r="DX4868" t="str">
            <v>1-2</v>
          </cell>
          <cell r="EA4868">
            <v>1</v>
          </cell>
        </row>
        <row r="4869">
          <cell r="D4869" t="str">
            <v>Spain, Kingdom of (Government)</v>
          </cell>
          <cell r="F4869">
            <v>1702036224</v>
          </cell>
          <cell r="BO4869">
            <v>0</v>
          </cell>
          <cell r="BS4869">
            <v>1</v>
          </cell>
          <cell r="DX4869" t="str">
            <v>1-2</v>
          </cell>
          <cell r="EA4869">
            <v>1</v>
          </cell>
        </row>
        <row r="4870">
          <cell r="D4870" t="str">
            <v>Spain, Kingdom of (Government)</v>
          </cell>
          <cell r="F4870">
            <v>2314926848</v>
          </cell>
          <cell r="BO4870">
            <v>0</v>
          </cell>
          <cell r="BS4870">
            <v>1</v>
          </cell>
          <cell r="DX4870" t="str">
            <v>1-2</v>
          </cell>
          <cell r="EA4870">
            <v>1</v>
          </cell>
        </row>
        <row r="4871">
          <cell r="D4871" t="str">
            <v>Spain, Kingdom of (Government)</v>
          </cell>
          <cell r="F4871">
            <v>2922463488</v>
          </cell>
          <cell r="BO4871">
            <v>0</v>
          </cell>
          <cell r="BS4871">
            <v>1</v>
          </cell>
          <cell r="DX4871" t="str">
            <v>1-2</v>
          </cell>
          <cell r="EA4871">
            <v>1</v>
          </cell>
        </row>
        <row r="4872">
          <cell r="D4872" t="str">
            <v>Spain, Kingdom of (Government)</v>
          </cell>
          <cell r="F4872">
            <v>1915078272</v>
          </cell>
          <cell r="BO4872">
            <v>0</v>
          </cell>
          <cell r="BS4872">
            <v>1</v>
          </cell>
          <cell r="DX4872" t="str">
            <v>1-2</v>
          </cell>
          <cell r="EA4872">
            <v>1</v>
          </cell>
        </row>
        <row r="4873">
          <cell r="D4873" t="str">
            <v>Hungary (Government)</v>
          </cell>
          <cell r="F4873">
            <v>83604272</v>
          </cell>
          <cell r="BO4873">
            <v>1</v>
          </cell>
          <cell r="BS4873">
            <v>0</v>
          </cell>
          <cell r="DX4873" t="str">
            <v>1-2</v>
          </cell>
          <cell r="EA4873">
            <v>1</v>
          </cell>
        </row>
        <row r="4874">
          <cell r="D4874" t="str">
            <v>Hungary (Government)</v>
          </cell>
          <cell r="F4874">
            <v>68219000</v>
          </cell>
          <cell r="BO4874">
            <v>1</v>
          </cell>
          <cell r="BS4874">
            <v>0</v>
          </cell>
          <cell r="DX4874" t="str">
            <v>1-2</v>
          </cell>
          <cell r="EA4874">
            <v>1</v>
          </cell>
        </row>
        <row r="4875">
          <cell r="D4875" t="str">
            <v>Hungary (Government)</v>
          </cell>
          <cell r="F4875">
            <v>36812076</v>
          </cell>
          <cell r="BO4875">
            <v>1</v>
          </cell>
          <cell r="BS4875">
            <v>0</v>
          </cell>
          <cell r="DX4875" t="str">
            <v>1-2</v>
          </cell>
          <cell r="EA4875">
            <v>1</v>
          </cell>
        </row>
        <row r="4876">
          <cell r="D4876" t="str">
            <v>Hungary (Government)</v>
          </cell>
          <cell r="F4876">
            <v>5201025</v>
          </cell>
          <cell r="BO4876">
            <v>1</v>
          </cell>
          <cell r="BS4876">
            <v>0</v>
          </cell>
          <cell r="DX4876" t="str">
            <v>NA</v>
          </cell>
          <cell r="EA4876">
            <v>1</v>
          </cell>
        </row>
        <row r="4877">
          <cell r="D4877" t="str">
            <v>Hungary (Government)</v>
          </cell>
          <cell r="F4877">
            <v>75303768</v>
          </cell>
          <cell r="BO4877">
            <v>1</v>
          </cell>
          <cell r="BS4877">
            <v>0</v>
          </cell>
          <cell r="DX4877" t="str">
            <v>1-2</v>
          </cell>
          <cell r="EA4877">
            <v>1</v>
          </cell>
        </row>
        <row r="4878">
          <cell r="D4878" t="str">
            <v>Hungary (Government)</v>
          </cell>
          <cell r="F4878">
            <v>94694832</v>
          </cell>
          <cell r="BO4878">
            <v>1</v>
          </cell>
          <cell r="BS4878">
            <v>0</v>
          </cell>
          <cell r="DX4878" t="str">
            <v>1-2</v>
          </cell>
          <cell r="EA4878">
            <v>1</v>
          </cell>
        </row>
        <row r="4879">
          <cell r="D4879" t="str">
            <v>Hungary (Government)</v>
          </cell>
          <cell r="F4879">
            <v>125214888</v>
          </cell>
          <cell r="BO4879">
            <v>1</v>
          </cell>
          <cell r="BS4879">
            <v>0</v>
          </cell>
          <cell r="DX4879" t="str">
            <v>1-2</v>
          </cell>
          <cell r="EA4879">
            <v>1</v>
          </cell>
        </row>
        <row r="4880">
          <cell r="D4880" t="str">
            <v>Hungary (Government)</v>
          </cell>
          <cell r="F4880">
            <v>114543848</v>
          </cell>
          <cell r="BO4880">
            <v>1</v>
          </cell>
          <cell r="BS4880">
            <v>0</v>
          </cell>
          <cell r="DX4880" t="str">
            <v>1-2</v>
          </cell>
          <cell r="EA4880">
            <v>1</v>
          </cell>
        </row>
        <row r="4881">
          <cell r="D4881" t="str">
            <v>Hungary (Government)</v>
          </cell>
          <cell r="F4881">
            <v>6485741.5</v>
          </cell>
          <cell r="BO4881">
            <v>1</v>
          </cell>
          <cell r="BS4881">
            <v>0</v>
          </cell>
          <cell r="DX4881" t="str">
            <v>NA</v>
          </cell>
          <cell r="EA4881">
            <v>1</v>
          </cell>
        </row>
        <row r="4882">
          <cell r="D4882" t="str">
            <v>Hungary (Government)</v>
          </cell>
          <cell r="F4882">
            <v>105298032</v>
          </cell>
          <cell r="BO4882">
            <v>1</v>
          </cell>
          <cell r="BS4882">
            <v>0</v>
          </cell>
          <cell r="DX4882" t="str">
            <v>1-2</v>
          </cell>
          <cell r="EA4882">
            <v>1</v>
          </cell>
        </row>
        <row r="4883">
          <cell r="D4883" t="str">
            <v>Hungary (Government)</v>
          </cell>
          <cell r="F4883">
            <v>82650936</v>
          </cell>
          <cell r="BO4883">
            <v>1</v>
          </cell>
          <cell r="BS4883">
            <v>0</v>
          </cell>
          <cell r="DX4883" t="str">
            <v>1-2</v>
          </cell>
          <cell r="EA4883">
            <v>1</v>
          </cell>
        </row>
        <row r="4884">
          <cell r="D4884" t="str">
            <v>Hungary (Government)</v>
          </cell>
          <cell r="F4884">
            <v>89306696</v>
          </cell>
          <cell r="BO4884">
            <v>1</v>
          </cell>
          <cell r="BS4884">
            <v>0</v>
          </cell>
          <cell r="DX4884" t="str">
            <v>1-2</v>
          </cell>
          <cell r="EA4884">
            <v>1</v>
          </cell>
        </row>
        <row r="4885">
          <cell r="D4885" t="str">
            <v>Hungary (Government)</v>
          </cell>
          <cell r="F4885">
            <v>87388392</v>
          </cell>
          <cell r="BO4885">
            <v>1</v>
          </cell>
          <cell r="BS4885">
            <v>0</v>
          </cell>
          <cell r="DX4885" t="str">
            <v>2+</v>
          </cell>
          <cell r="EA4885">
            <v>1</v>
          </cell>
        </row>
        <row r="4886">
          <cell r="D4886" t="str">
            <v>Hungary (Government)</v>
          </cell>
          <cell r="F4886">
            <v>4789845.5</v>
          </cell>
          <cell r="BO4886">
            <v>1</v>
          </cell>
          <cell r="BS4886">
            <v>0</v>
          </cell>
          <cell r="DX4886" t="str">
            <v>NA</v>
          </cell>
          <cell r="EA4886">
            <v>1</v>
          </cell>
        </row>
        <row r="4887">
          <cell r="D4887" t="str">
            <v>Hungary (Government)</v>
          </cell>
          <cell r="F4887">
            <v>73684880</v>
          </cell>
          <cell r="BO4887">
            <v>1</v>
          </cell>
          <cell r="BS4887">
            <v>0</v>
          </cell>
          <cell r="DX4887" t="str">
            <v>0-1</v>
          </cell>
          <cell r="EA4887">
            <v>1</v>
          </cell>
        </row>
        <row r="4888">
          <cell r="D4888" t="str">
            <v>Hungary (Government)</v>
          </cell>
          <cell r="F4888">
            <v>83120200</v>
          </cell>
          <cell r="BO4888">
            <v>1</v>
          </cell>
          <cell r="BS4888">
            <v>0</v>
          </cell>
          <cell r="DX4888" t="str">
            <v>0-1</v>
          </cell>
          <cell r="EA4888">
            <v>1</v>
          </cell>
        </row>
        <row r="4889">
          <cell r="D4889" t="str">
            <v>Hungary (Government)</v>
          </cell>
          <cell r="F4889">
            <v>75442408</v>
          </cell>
          <cell r="BO4889">
            <v>1</v>
          </cell>
          <cell r="BS4889">
            <v>0</v>
          </cell>
          <cell r="DX4889" t="str">
            <v>0-1</v>
          </cell>
          <cell r="EA4889">
            <v>1</v>
          </cell>
        </row>
        <row r="4890">
          <cell r="D4890" t="str">
            <v>Hungary (Government)</v>
          </cell>
          <cell r="F4890">
            <v>83580872</v>
          </cell>
          <cell r="BO4890">
            <v>1</v>
          </cell>
          <cell r="BS4890">
            <v>0</v>
          </cell>
          <cell r="DX4890" t="str">
            <v>1-2</v>
          </cell>
          <cell r="EA4890">
            <v>1</v>
          </cell>
        </row>
        <row r="4891">
          <cell r="D4891" t="str">
            <v>Hungary (Government)</v>
          </cell>
          <cell r="F4891">
            <v>91248952</v>
          </cell>
          <cell r="BO4891">
            <v>1</v>
          </cell>
          <cell r="BS4891">
            <v>0</v>
          </cell>
          <cell r="DX4891" t="str">
            <v>0-1</v>
          </cell>
          <cell r="EA4891">
            <v>1</v>
          </cell>
        </row>
        <row r="4892">
          <cell r="D4892" t="str">
            <v>Hungary (Government)</v>
          </cell>
          <cell r="F4892">
            <v>1634402</v>
          </cell>
          <cell r="BO4892">
            <v>1</v>
          </cell>
          <cell r="BS4892">
            <v>0</v>
          </cell>
          <cell r="DX4892" t="str">
            <v>NA</v>
          </cell>
          <cell r="EA4892">
            <v>1</v>
          </cell>
        </row>
        <row r="4893">
          <cell r="D4893" t="str">
            <v>Hungary (Government)</v>
          </cell>
          <cell r="F4893">
            <v>81970104</v>
          </cell>
          <cell r="BO4893">
            <v>1</v>
          </cell>
          <cell r="BS4893">
            <v>0</v>
          </cell>
          <cell r="DX4893" t="str">
            <v>0-1</v>
          </cell>
          <cell r="EA4893">
            <v>1</v>
          </cell>
        </row>
        <row r="4894">
          <cell r="D4894" t="str">
            <v>Hungary (Government)</v>
          </cell>
          <cell r="F4894">
            <v>78942872</v>
          </cell>
          <cell r="BO4894">
            <v>1</v>
          </cell>
          <cell r="BS4894">
            <v>0</v>
          </cell>
          <cell r="DX4894" t="str">
            <v>0-1</v>
          </cell>
          <cell r="EA4894">
            <v>1</v>
          </cell>
        </row>
        <row r="4895">
          <cell r="D4895" t="str">
            <v>Hungary (Government)</v>
          </cell>
          <cell r="F4895">
            <v>82241432</v>
          </cell>
          <cell r="BO4895">
            <v>1</v>
          </cell>
          <cell r="BS4895">
            <v>0</v>
          </cell>
          <cell r="DX4895" t="str">
            <v>1-2</v>
          </cell>
          <cell r="EA4895">
            <v>1</v>
          </cell>
        </row>
        <row r="4896">
          <cell r="D4896" t="str">
            <v>Hungary (Government)</v>
          </cell>
          <cell r="F4896">
            <v>87302008</v>
          </cell>
          <cell r="BO4896">
            <v>1</v>
          </cell>
          <cell r="BS4896">
            <v>0</v>
          </cell>
          <cell r="DX4896" t="str">
            <v>1-2</v>
          </cell>
          <cell r="EA4896">
            <v>1</v>
          </cell>
        </row>
        <row r="4897">
          <cell r="D4897" t="str">
            <v>Hungary (Government)</v>
          </cell>
          <cell r="F4897">
            <v>1285834.25</v>
          </cell>
          <cell r="BO4897">
            <v>1</v>
          </cell>
          <cell r="BS4897">
            <v>0</v>
          </cell>
          <cell r="DX4897" t="str">
            <v>NA</v>
          </cell>
          <cell r="EA4897">
            <v>1</v>
          </cell>
        </row>
        <row r="4898">
          <cell r="D4898" t="str">
            <v>Hungary (Government)</v>
          </cell>
          <cell r="F4898">
            <v>74252680</v>
          </cell>
          <cell r="BO4898">
            <v>1</v>
          </cell>
          <cell r="BS4898">
            <v>0</v>
          </cell>
          <cell r="DX4898" t="str">
            <v>1-2</v>
          </cell>
          <cell r="EA4898">
            <v>1</v>
          </cell>
        </row>
        <row r="4899">
          <cell r="D4899" t="str">
            <v>Hungary (Government)</v>
          </cell>
          <cell r="F4899">
            <v>75703760</v>
          </cell>
          <cell r="BO4899">
            <v>1</v>
          </cell>
          <cell r="BS4899">
            <v>0</v>
          </cell>
          <cell r="DX4899" t="str">
            <v>1-2</v>
          </cell>
          <cell r="EA4899">
            <v>1</v>
          </cell>
        </row>
        <row r="4900">
          <cell r="D4900" t="str">
            <v>Hungary (Government)</v>
          </cell>
          <cell r="F4900">
            <v>85219928</v>
          </cell>
          <cell r="BO4900">
            <v>1</v>
          </cell>
          <cell r="BS4900">
            <v>0</v>
          </cell>
          <cell r="DX4900" t="str">
            <v>1-2</v>
          </cell>
          <cell r="EA4900">
            <v>1</v>
          </cell>
        </row>
        <row r="4901">
          <cell r="D4901" t="str">
            <v>Hungary (Government)</v>
          </cell>
          <cell r="F4901">
            <v>46410804</v>
          </cell>
          <cell r="BO4901">
            <v>1</v>
          </cell>
          <cell r="BS4901">
            <v>0</v>
          </cell>
          <cell r="DX4901" t="str">
            <v>1-2</v>
          </cell>
          <cell r="EA4901">
            <v>1</v>
          </cell>
        </row>
        <row r="4902">
          <cell r="D4902" t="str">
            <v>Hungary (Government)</v>
          </cell>
          <cell r="F4902">
            <v>88389272</v>
          </cell>
          <cell r="BO4902">
            <v>1</v>
          </cell>
          <cell r="BS4902">
            <v>0</v>
          </cell>
          <cell r="DX4902" t="str">
            <v>1-2</v>
          </cell>
          <cell r="EA4902">
            <v>1</v>
          </cell>
        </row>
        <row r="4903">
          <cell r="D4903" t="str">
            <v>Hungary (Government)</v>
          </cell>
          <cell r="F4903">
            <v>81139648</v>
          </cell>
          <cell r="BO4903">
            <v>1</v>
          </cell>
          <cell r="BS4903">
            <v>0</v>
          </cell>
          <cell r="DX4903" t="str">
            <v>1-2</v>
          </cell>
          <cell r="EA4903">
            <v>1</v>
          </cell>
        </row>
        <row r="4904">
          <cell r="D4904" t="str">
            <v>Hungary (Government)</v>
          </cell>
          <cell r="F4904">
            <v>8216855</v>
          </cell>
          <cell r="BO4904">
            <v>1</v>
          </cell>
          <cell r="BS4904">
            <v>0</v>
          </cell>
          <cell r="DX4904" t="str">
            <v>NA</v>
          </cell>
          <cell r="EA4904">
            <v>1</v>
          </cell>
        </row>
        <row r="4905">
          <cell r="D4905" t="str">
            <v>Hungary (Government)</v>
          </cell>
          <cell r="F4905">
            <v>91302328</v>
          </cell>
          <cell r="BO4905">
            <v>1</v>
          </cell>
          <cell r="BS4905">
            <v>0</v>
          </cell>
          <cell r="DX4905" t="str">
            <v>1-2</v>
          </cell>
          <cell r="EA4905">
            <v>1</v>
          </cell>
        </row>
        <row r="4906">
          <cell r="D4906" t="str">
            <v>Hungary (Government)</v>
          </cell>
          <cell r="F4906">
            <v>69361872</v>
          </cell>
          <cell r="BO4906">
            <v>1</v>
          </cell>
          <cell r="BS4906">
            <v>0</v>
          </cell>
          <cell r="DX4906" t="str">
            <v>0-1</v>
          </cell>
          <cell r="EA4906">
            <v>1</v>
          </cell>
        </row>
        <row r="4907">
          <cell r="D4907" t="str">
            <v>Hungary (Government)</v>
          </cell>
          <cell r="F4907">
            <v>415918.09375</v>
          </cell>
          <cell r="BO4907">
            <v>1</v>
          </cell>
          <cell r="BS4907">
            <v>0</v>
          </cell>
          <cell r="DX4907" t="str">
            <v>NA</v>
          </cell>
          <cell r="EA4907">
            <v>1</v>
          </cell>
        </row>
        <row r="4908">
          <cell r="D4908" t="str">
            <v>Hungary (Government)</v>
          </cell>
          <cell r="F4908">
            <v>88217040</v>
          </cell>
          <cell r="BO4908">
            <v>1</v>
          </cell>
          <cell r="BS4908">
            <v>0</v>
          </cell>
          <cell r="DX4908" t="str">
            <v>0-1</v>
          </cell>
          <cell r="EA4908">
            <v>1</v>
          </cell>
        </row>
        <row r="4909">
          <cell r="D4909" t="str">
            <v>Hungary (Government)</v>
          </cell>
          <cell r="F4909">
            <v>119025056</v>
          </cell>
          <cell r="BO4909">
            <v>1</v>
          </cell>
          <cell r="BS4909">
            <v>0</v>
          </cell>
          <cell r="DX4909" t="str">
            <v>0-1</v>
          </cell>
          <cell r="EA4909">
            <v>1</v>
          </cell>
        </row>
        <row r="4910">
          <cell r="D4910" t="str">
            <v>Hungary (Government)</v>
          </cell>
          <cell r="F4910">
            <v>281632.25</v>
          </cell>
          <cell r="BO4910">
            <v>1</v>
          </cell>
          <cell r="BS4910">
            <v>0</v>
          </cell>
          <cell r="DX4910" t="str">
            <v>NA</v>
          </cell>
          <cell r="EA4910">
            <v>1</v>
          </cell>
        </row>
        <row r="4911">
          <cell r="D4911" t="str">
            <v>Austria, Republic of (Government)</v>
          </cell>
          <cell r="F4911">
            <v>272675008</v>
          </cell>
          <cell r="BO4911">
            <v>0</v>
          </cell>
          <cell r="BS4911">
            <v>1</v>
          </cell>
          <cell r="DX4911" t="str">
            <v>0-1</v>
          </cell>
          <cell r="EA4911">
            <v>1</v>
          </cell>
        </row>
        <row r="4912">
          <cell r="D4912" t="str">
            <v>Austria, Republic of (Government)</v>
          </cell>
          <cell r="F4912">
            <v>278724992</v>
          </cell>
          <cell r="BO4912">
            <v>0</v>
          </cell>
          <cell r="BS4912">
            <v>1</v>
          </cell>
          <cell r="DX4912" t="str">
            <v>Neg</v>
          </cell>
          <cell r="EA4912">
            <v>1</v>
          </cell>
        </row>
        <row r="4913">
          <cell r="D4913" t="str">
            <v>Austria, Republic of (Government)</v>
          </cell>
          <cell r="F4913">
            <v>272675008</v>
          </cell>
          <cell r="BO4913">
            <v>0</v>
          </cell>
          <cell r="BS4913">
            <v>1</v>
          </cell>
          <cell r="DX4913" t="str">
            <v>0-1</v>
          </cell>
          <cell r="EA4913">
            <v>1</v>
          </cell>
        </row>
        <row r="4914">
          <cell r="D4914" t="str">
            <v>Austria, Republic of (Government)</v>
          </cell>
          <cell r="F4914">
            <v>277049984</v>
          </cell>
          <cell r="BO4914">
            <v>0</v>
          </cell>
          <cell r="BS4914">
            <v>1</v>
          </cell>
          <cell r="DX4914" t="str">
            <v>Neg</v>
          </cell>
          <cell r="EA4914">
            <v>1</v>
          </cell>
        </row>
        <row r="4915">
          <cell r="D4915" t="str">
            <v>Austria, Republic of (Government)</v>
          </cell>
          <cell r="F4915">
            <v>750261376</v>
          </cell>
          <cell r="BO4915">
            <v>0</v>
          </cell>
          <cell r="BS4915">
            <v>1</v>
          </cell>
          <cell r="DX4915" t="str">
            <v>Neg</v>
          </cell>
          <cell r="EA4915">
            <v>1</v>
          </cell>
        </row>
        <row r="4916">
          <cell r="D4916" t="str">
            <v>Austria, Republic of (Government)</v>
          </cell>
          <cell r="F4916">
            <v>275700000</v>
          </cell>
          <cell r="BO4916">
            <v>0</v>
          </cell>
          <cell r="BS4916">
            <v>1</v>
          </cell>
          <cell r="DX4916" t="str">
            <v>0-1</v>
          </cell>
          <cell r="EA4916">
            <v>1</v>
          </cell>
        </row>
        <row r="4917">
          <cell r="D4917" t="str">
            <v>Austria, Republic of (Government)</v>
          </cell>
          <cell r="F4917">
            <v>110460000</v>
          </cell>
          <cell r="BO4917">
            <v>0</v>
          </cell>
          <cell r="BS4917">
            <v>1</v>
          </cell>
          <cell r="DX4917" t="str">
            <v>Neg</v>
          </cell>
          <cell r="EA4917">
            <v>1</v>
          </cell>
        </row>
        <row r="4918">
          <cell r="D4918" t="str">
            <v>Austria, Republic of (Government)</v>
          </cell>
          <cell r="F4918">
            <v>272675008</v>
          </cell>
          <cell r="BO4918">
            <v>0</v>
          </cell>
          <cell r="BS4918">
            <v>1</v>
          </cell>
          <cell r="DX4918" t="str">
            <v>Neg</v>
          </cell>
          <cell r="EA4918">
            <v>1</v>
          </cell>
        </row>
        <row r="4919">
          <cell r="D4919" t="str">
            <v>Austria, Republic of (Government)</v>
          </cell>
          <cell r="F4919">
            <v>224760000</v>
          </cell>
          <cell r="BO4919">
            <v>0</v>
          </cell>
          <cell r="BS4919">
            <v>1</v>
          </cell>
          <cell r="DX4919" t="str">
            <v>Neg</v>
          </cell>
          <cell r="EA4919">
            <v>1</v>
          </cell>
        </row>
        <row r="4920">
          <cell r="D4920" t="str">
            <v>Austria, Republic of (Government)</v>
          </cell>
          <cell r="F4920">
            <v>217040000</v>
          </cell>
          <cell r="BO4920">
            <v>0</v>
          </cell>
          <cell r="BS4920">
            <v>1</v>
          </cell>
          <cell r="DX4920" t="str">
            <v>Neg</v>
          </cell>
          <cell r="EA4920">
            <v>1</v>
          </cell>
        </row>
        <row r="4921">
          <cell r="D4921" t="str">
            <v>Austria, Republic of (Government)</v>
          </cell>
          <cell r="F4921">
            <v>272000000</v>
          </cell>
          <cell r="BO4921">
            <v>0</v>
          </cell>
          <cell r="BS4921">
            <v>1</v>
          </cell>
          <cell r="DX4921" t="str">
            <v>0-1</v>
          </cell>
          <cell r="EA4921">
            <v>1</v>
          </cell>
        </row>
        <row r="4922">
          <cell r="D4922" t="str">
            <v>Austria, Republic of (Government)</v>
          </cell>
          <cell r="F4922">
            <v>330870016</v>
          </cell>
          <cell r="BO4922">
            <v>0</v>
          </cell>
          <cell r="BS4922">
            <v>1</v>
          </cell>
          <cell r="DX4922" t="str">
            <v>0-1</v>
          </cell>
          <cell r="EA4922">
            <v>1</v>
          </cell>
        </row>
        <row r="4923">
          <cell r="D4923" t="str">
            <v>Austria, Republic of (Government)</v>
          </cell>
          <cell r="F4923">
            <v>161910000</v>
          </cell>
          <cell r="BO4923">
            <v>0</v>
          </cell>
          <cell r="BS4923">
            <v>1</v>
          </cell>
          <cell r="DX4923" t="str">
            <v>Neg</v>
          </cell>
          <cell r="EA4923">
            <v>1</v>
          </cell>
        </row>
        <row r="4924">
          <cell r="D4924" t="str">
            <v>Austria, Republic of (Government)</v>
          </cell>
          <cell r="F4924">
            <v>162480000</v>
          </cell>
          <cell r="BO4924">
            <v>0</v>
          </cell>
          <cell r="BS4924">
            <v>1</v>
          </cell>
          <cell r="DX4924" t="str">
            <v>Neg</v>
          </cell>
          <cell r="EA4924">
            <v>1</v>
          </cell>
        </row>
        <row r="4925">
          <cell r="D4925" t="str">
            <v>Austria, Republic of (Government)</v>
          </cell>
          <cell r="F4925">
            <v>168480000</v>
          </cell>
          <cell r="BO4925">
            <v>0</v>
          </cell>
          <cell r="BS4925">
            <v>1</v>
          </cell>
          <cell r="DX4925" t="str">
            <v>Neg</v>
          </cell>
          <cell r="EA4925">
            <v>1</v>
          </cell>
        </row>
        <row r="4926">
          <cell r="D4926" t="str">
            <v>Austria, Republic of (Government)</v>
          </cell>
          <cell r="F4926">
            <v>288150016</v>
          </cell>
          <cell r="BO4926">
            <v>0</v>
          </cell>
          <cell r="BS4926">
            <v>1</v>
          </cell>
          <cell r="DX4926" t="str">
            <v>Neg</v>
          </cell>
          <cell r="EA4926">
            <v>1</v>
          </cell>
        </row>
        <row r="4927">
          <cell r="D4927" t="str">
            <v>Austria, Republic of (Government)</v>
          </cell>
          <cell r="F4927">
            <v>410760000</v>
          </cell>
          <cell r="BO4927">
            <v>0</v>
          </cell>
          <cell r="BS4927">
            <v>1</v>
          </cell>
          <cell r="DX4927" t="str">
            <v>Neg</v>
          </cell>
          <cell r="EA4927">
            <v>1</v>
          </cell>
        </row>
        <row r="4928">
          <cell r="D4928" t="str">
            <v>Austria, Republic of (Government)</v>
          </cell>
          <cell r="F4928">
            <v>182264992</v>
          </cell>
          <cell r="BO4928">
            <v>0</v>
          </cell>
          <cell r="BS4928">
            <v>1</v>
          </cell>
          <cell r="DX4928" t="str">
            <v>Neg</v>
          </cell>
          <cell r="EA4928">
            <v>1</v>
          </cell>
        </row>
        <row r="4929">
          <cell r="D4929" t="str">
            <v>Austria, Republic of (Government)</v>
          </cell>
          <cell r="F4929">
            <v>666895296</v>
          </cell>
          <cell r="BO4929">
            <v>0</v>
          </cell>
          <cell r="BS4929">
            <v>1</v>
          </cell>
          <cell r="DX4929" t="str">
            <v>0-1</v>
          </cell>
          <cell r="EA4929">
            <v>1</v>
          </cell>
        </row>
        <row r="4930">
          <cell r="D4930" t="str">
            <v>Austria, Republic of (Government)</v>
          </cell>
          <cell r="F4930">
            <v>278375008</v>
          </cell>
          <cell r="BO4930">
            <v>0</v>
          </cell>
          <cell r="BS4930">
            <v>1</v>
          </cell>
          <cell r="DX4930" t="str">
            <v>Neg</v>
          </cell>
          <cell r="EA4930">
            <v>1</v>
          </cell>
        </row>
        <row r="4931">
          <cell r="D4931" t="str">
            <v>Austria, Republic of (Government)</v>
          </cell>
          <cell r="F4931">
            <v>277350016</v>
          </cell>
          <cell r="BO4931">
            <v>0</v>
          </cell>
          <cell r="BS4931">
            <v>1</v>
          </cell>
          <cell r="DX4931" t="str">
            <v>Neg</v>
          </cell>
          <cell r="EA4931">
            <v>1</v>
          </cell>
        </row>
        <row r="4932">
          <cell r="D4932" t="str">
            <v>Austria, Republic of (Government)</v>
          </cell>
          <cell r="F4932">
            <v>275400000</v>
          </cell>
          <cell r="BO4932">
            <v>0</v>
          </cell>
          <cell r="BS4932">
            <v>1</v>
          </cell>
          <cell r="DX4932" t="str">
            <v>Neg</v>
          </cell>
          <cell r="EA4932">
            <v>1</v>
          </cell>
        </row>
        <row r="4933">
          <cell r="D4933" t="str">
            <v>Austria, Republic of (Government)</v>
          </cell>
          <cell r="F4933">
            <v>161804992</v>
          </cell>
          <cell r="BO4933">
            <v>0</v>
          </cell>
          <cell r="BS4933">
            <v>1</v>
          </cell>
          <cell r="DX4933" t="str">
            <v>Neg</v>
          </cell>
          <cell r="EA4933">
            <v>1</v>
          </cell>
        </row>
        <row r="4934">
          <cell r="D4934" t="str">
            <v>Austria, Republic of (Government)</v>
          </cell>
          <cell r="F4934">
            <v>138075008</v>
          </cell>
          <cell r="BO4934">
            <v>0</v>
          </cell>
          <cell r="BS4934">
            <v>1</v>
          </cell>
          <cell r="DX4934" t="str">
            <v>Neg</v>
          </cell>
          <cell r="EA4934">
            <v>1</v>
          </cell>
        </row>
        <row r="4935">
          <cell r="D4935" t="str">
            <v>Austria, Republic of (Government)</v>
          </cell>
          <cell r="F4935">
            <v>272649984</v>
          </cell>
          <cell r="BO4935">
            <v>0</v>
          </cell>
          <cell r="BS4935">
            <v>1</v>
          </cell>
          <cell r="DX4935" t="str">
            <v>Neg</v>
          </cell>
          <cell r="EA4935">
            <v>1</v>
          </cell>
        </row>
        <row r="4936">
          <cell r="D4936" t="str">
            <v>Austria, Republic of (Government)</v>
          </cell>
          <cell r="F4936">
            <v>270150016</v>
          </cell>
          <cell r="BO4936">
            <v>0</v>
          </cell>
          <cell r="BS4936">
            <v>1</v>
          </cell>
          <cell r="DX4936" t="str">
            <v>Neg</v>
          </cell>
          <cell r="EA4936">
            <v>1</v>
          </cell>
        </row>
        <row r="4937">
          <cell r="D4937" t="str">
            <v>Austria, Republic of (Government)</v>
          </cell>
          <cell r="F4937">
            <v>164654992</v>
          </cell>
          <cell r="BO4937">
            <v>0</v>
          </cell>
          <cell r="BS4937">
            <v>1</v>
          </cell>
          <cell r="DX4937" t="str">
            <v>Neg</v>
          </cell>
          <cell r="EA4937">
            <v>1</v>
          </cell>
        </row>
        <row r="4938">
          <cell r="D4938" t="str">
            <v>Austria, Republic of (Government)</v>
          </cell>
          <cell r="F4938">
            <v>415624992</v>
          </cell>
          <cell r="BO4938">
            <v>0</v>
          </cell>
          <cell r="BS4938">
            <v>1</v>
          </cell>
          <cell r="DX4938" t="str">
            <v>Neg</v>
          </cell>
          <cell r="EA4938">
            <v>1</v>
          </cell>
        </row>
        <row r="4939">
          <cell r="D4939" t="str">
            <v>Austria, Republic of (Government)</v>
          </cell>
          <cell r="F4939">
            <v>241400000</v>
          </cell>
          <cell r="BO4939">
            <v>0</v>
          </cell>
          <cell r="BS4939">
            <v>1</v>
          </cell>
          <cell r="DX4939" t="str">
            <v>Neg</v>
          </cell>
          <cell r="EA4939">
            <v>1</v>
          </cell>
        </row>
        <row r="4940">
          <cell r="D4940" t="str">
            <v>Austria, Republic of (Government)</v>
          </cell>
          <cell r="F4940">
            <v>242400000</v>
          </cell>
          <cell r="BO4940">
            <v>0</v>
          </cell>
          <cell r="BS4940">
            <v>1</v>
          </cell>
          <cell r="DX4940" t="str">
            <v>Neg</v>
          </cell>
          <cell r="EA4940">
            <v>1</v>
          </cell>
        </row>
        <row r="4941">
          <cell r="D4941" t="str">
            <v>Austria, Republic of (Government)</v>
          </cell>
          <cell r="F4941">
            <v>277200000</v>
          </cell>
          <cell r="BO4941">
            <v>0</v>
          </cell>
          <cell r="BS4941">
            <v>1</v>
          </cell>
          <cell r="DX4941" t="str">
            <v>Neg</v>
          </cell>
          <cell r="EA4941">
            <v>1</v>
          </cell>
        </row>
        <row r="4942">
          <cell r="D4942" t="str">
            <v>Austria, Republic of (Government)</v>
          </cell>
          <cell r="F4942">
            <v>272675008</v>
          </cell>
          <cell r="BO4942">
            <v>0</v>
          </cell>
          <cell r="BS4942">
            <v>1</v>
          </cell>
          <cell r="DX4942" t="str">
            <v>Neg</v>
          </cell>
          <cell r="EA4942">
            <v>1</v>
          </cell>
        </row>
        <row r="4943">
          <cell r="D4943" t="str">
            <v>Austria, Republic of (Government)</v>
          </cell>
          <cell r="F4943">
            <v>110300000</v>
          </cell>
          <cell r="BO4943">
            <v>0</v>
          </cell>
          <cell r="BS4943">
            <v>1</v>
          </cell>
          <cell r="DX4943" t="str">
            <v>0-1</v>
          </cell>
          <cell r="EA4943">
            <v>1</v>
          </cell>
        </row>
        <row r="4944">
          <cell r="D4944" t="str">
            <v>Austria, Republic of (Government)</v>
          </cell>
          <cell r="F4944">
            <v>108340000</v>
          </cell>
          <cell r="BO4944">
            <v>0</v>
          </cell>
          <cell r="BS4944">
            <v>1</v>
          </cell>
          <cell r="DX4944" t="str">
            <v>0-1</v>
          </cell>
          <cell r="EA4944">
            <v>1</v>
          </cell>
        </row>
        <row r="4945">
          <cell r="D4945" t="str">
            <v>Austria, Republic of (Government)</v>
          </cell>
          <cell r="F4945">
            <v>162600000</v>
          </cell>
          <cell r="BO4945">
            <v>0</v>
          </cell>
          <cell r="BS4945">
            <v>1</v>
          </cell>
          <cell r="DX4945" t="str">
            <v>Neg</v>
          </cell>
          <cell r="EA4945">
            <v>1</v>
          </cell>
        </row>
        <row r="4946">
          <cell r="D4946" t="str">
            <v>Austria, Republic of (Government)</v>
          </cell>
          <cell r="F4946">
            <v>216300000</v>
          </cell>
          <cell r="BO4946">
            <v>0</v>
          </cell>
          <cell r="BS4946">
            <v>1</v>
          </cell>
          <cell r="DX4946" t="str">
            <v>Neg</v>
          </cell>
          <cell r="EA4946">
            <v>1</v>
          </cell>
        </row>
        <row r="4947">
          <cell r="D4947" t="str">
            <v>Austria, Republic of (Government)</v>
          </cell>
          <cell r="F4947">
            <v>510830016</v>
          </cell>
          <cell r="BO4947">
            <v>0</v>
          </cell>
          <cell r="BS4947">
            <v>1</v>
          </cell>
          <cell r="DX4947" t="str">
            <v>Neg</v>
          </cell>
          <cell r="EA4947">
            <v>1</v>
          </cell>
        </row>
        <row r="4948">
          <cell r="D4948" t="str">
            <v>Austria, Republic of (Government)</v>
          </cell>
          <cell r="F4948">
            <v>272500000</v>
          </cell>
          <cell r="BO4948">
            <v>0</v>
          </cell>
          <cell r="BS4948">
            <v>1</v>
          </cell>
          <cell r="DX4948" t="str">
            <v>Neg</v>
          </cell>
          <cell r="EA4948">
            <v>1</v>
          </cell>
        </row>
        <row r="4949">
          <cell r="D4949" t="str">
            <v>Austria, Republic of (Government)</v>
          </cell>
          <cell r="F4949">
            <v>470440000</v>
          </cell>
          <cell r="BO4949">
            <v>0</v>
          </cell>
          <cell r="BS4949">
            <v>1</v>
          </cell>
          <cell r="DX4949" t="str">
            <v>Neg</v>
          </cell>
          <cell r="EA4949">
            <v>1</v>
          </cell>
        </row>
        <row r="4950">
          <cell r="D4950" t="str">
            <v>Austria, Republic of (Government)</v>
          </cell>
          <cell r="F4950">
            <v>638537472</v>
          </cell>
          <cell r="BO4950">
            <v>0</v>
          </cell>
          <cell r="BS4950">
            <v>1</v>
          </cell>
          <cell r="DX4950" t="str">
            <v>Neg</v>
          </cell>
          <cell r="EA4950">
            <v>1</v>
          </cell>
        </row>
        <row r="4951">
          <cell r="D4951" t="str">
            <v>Austria, Republic of (Government)</v>
          </cell>
          <cell r="F4951">
            <v>268024992</v>
          </cell>
          <cell r="BO4951">
            <v>0</v>
          </cell>
          <cell r="BS4951">
            <v>1</v>
          </cell>
          <cell r="DX4951" t="str">
            <v>Neg</v>
          </cell>
          <cell r="EA4951">
            <v>1</v>
          </cell>
        </row>
        <row r="4952">
          <cell r="D4952" t="str">
            <v>Austria, Republic of (Government)</v>
          </cell>
          <cell r="F4952">
            <v>628302528</v>
          </cell>
          <cell r="BO4952">
            <v>0</v>
          </cell>
          <cell r="BS4952">
            <v>1</v>
          </cell>
          <cell r="DX4952" t="str">
            <v>Neg</v>
          </cell>
          <cell r="EA4952">
            <v>1</v>
          </cell>
        </row>
        <row r="4953">
          <cell r="D4953" t="str">
            <v>Austria, Republic of (Government)</v>
          </cell>
          <cell r="F4953">
            <v>221520000</v>
          </cell>
          <cell r="BO4953">
            <v>0</v>
          </cell>
          <cell r="BS4953">
            <v>1</v>
          </cell>
          <cell r="DX4953" t="str">
            <v>Neg</v>
          </cell>
          <cell r="EA4953">
            <v>1</v>
          </cell>
        </row>
        <row r="4954">
          <cell r="D4954" t="str">
            <v>Austria, Republic of (Government)</v>
          </cell>
          <cell r="F4954">
            <v>393889984</v>
          </cell>
          <cell r="BO4954">
            <v>0</v>
          </cell>
          <cell r="BS4954">
            <v>1</v>
          </cell>
          <cell r="DX4954" t="str">
            <v>Neg</v>
          </cell>
          <cell r="EA4954">
            <v>1</v>
          </cell>
        </row>
        <row r="4955">
          <cell r="D4955" t="str">
            <v>Austria, Republic of (Government)</v>
          </cell>
          <cell r="F4955">
            <v>280049984</v>
          </cell>
          <cell r="BO4955">
            <v>0</v>
          </cell>
          <cell r="BS4955">
            <v>1</v>
          </cell>
          <cell r="DX4955" t="str">
            <v>Neg</v>
          </cell>
          <cell r="EA4955">
            <v>1</v>
          </cell>
        </row>
        <row r="4956">
          <cell r="D4956" t="str">
            <v>Austria, Republic of (Government)</v>
          </cell>
          <cell r="F4956">
            <v>225160000</v>
          </cell>
          <cell r="BO4956">
            <v>0</v>
          </cell>
          <cell r="BS4956">
            <v>1</v>
          </cell>
          <cell r="DX4956" t="str">
            <v>Neg</v>
          </cell>
          <cell r="EA4956">
            <v>1</v>
          </cell>
        </row>
        <row r="4957">
          <cell r="D4957" t="str">
            <v>Austria, Republic of (Government)</v>
          </cell>
          <cell r="F4957">
            <v>224340000</v>
          </cell>
          <cell r="BO4957">
            <v>0</v>
          </cell>
          <cell r="BS4957">
            <v>1</v>
          </cell>
          <cell r="DX4957" t="str">
            <v>Neg</v>
          </cell>
          <cell r="EA4957">
            <v>1</v>
          </cell>
        </row>
        <row r="4958">
          <cell r="D4958" t="str">
            <v>Austria, Republic of (Government)</v>
          </cell>
          <cell r="F4958">
            <v>338430016</v>
          </cell>
          <cell r="BO4958">
            <v>0</v>
          </cell>
          <cell r="BS4958">
            <v>1</v>
          </cell>
          <cell r="DX4958" t="str">
            <v>Neg</v>
          </cell>
          <cell r="EA4958">
            <v>1</v>
          </cell>
        </row>
        <row r="4959">
          <cell r="D4959" t="str">
            <v>Austria, Republic of (Government)</v>
          </cell>
          <cell r="F4959">
            <v>352529984</v>
          </cell>
          <cell r="BO4959">
            <v>0</v>
          </cell>
          <cell r="BS4959">
            <v>1</v>
          </cell>
          <cell r="DX4959" t="str">
            <v>Neg</v>
          </cell>
          <cell r="EA4959">
            <v>1</v>
          </cell>
        </row>
        <row r="4960">
          <cell r="D4960" t="str">
            <v>Austria, Republic of (Government)</v>
          </cell>
          <cell r="F4960">
            <v>819374976</v>
          </cell>
          <cell r="BO4960">
            <v>0</v>
          </cell>
          <cell r="BS4960">
            <v>1</v>
          </cell>
          <cell r="DX4960" t="str">
            <v>Neg</v>
          </cell>
          <cell r="EA4960">
            <v>1</v>
          </cell>
        </row>
        <row r="4961">
          <cell r="D4961" t="str">
            <v>Austria, Republic of (Government)</v>
          </cell>
          <cell r="F4961">
            <v>743693440</v>
          </cell>
          <cell r="BO4961">
            <v>0</v>
          </cell>
          <cell r="BS4961">
            <v>1</v>
          </cell>
          <cell r="DX4961" t="str">
            <v>Neg</v>
          </cell>
          <cell r="EA4961">
            <v>1</v>
          </cell>
        </row>
        <row r="4962">
          <cell r="D4962" t="str">
            <v>Austria, Republic of (Government)</v>
          </cell>
          <cell r="F4962">
            <v>176924992</v>
          </cell>
          <cell r="BO4962">
            <v>0</v>
          </cell>
          <cell r="BS4962">
            <v>1</v>
          </cell>
          <cell r="DX4962" t="str">
            <v>Neg</v>
          </cell>
          <cell r="EA4962">
            <v>1</v>
          </cell>
        </row>
        <row r="4963">
          <cell r="D4963" t="str">
            <v>Austria, Republic of (Government)</v>
          </cell>
          <cell r="F4963">
            <v>3574024960</v>
          </cell>
          <cell r="BO4963">
            <v>0</v>
          </cell>
          <cell r="BS4963">
            <v>1</v>
          </cell>
          <cell r="DX4963" t="str">
            <v>Neg</v>
          </cell>
          <cell r="EA4963">
            <v>1</v>
          </cell>
        </row>
        <row r="4964">
          <cell r="D4964" t="str">
            <v>Austria, Republic of (Government)</v>
          </cell>
          <cell r="F4964">
            <v>666895296</v>
          </cell>
          <cell r="BO4964">
            <v>0</v>
          </cell>
          <cell r="BS4964">
            <v>1</v>
          </cell>
          <cell r="DX4964" t="str">
            <v>Neg</v>
          </cell>
          <cell r="EA4964">
            <v>1</v>
          </cell>
        </row>
        <row r="4965">
          <cell r="D4965" t="str">
            <v>Austria, Republic of (Government)</v>
          </cell>
          <cell r="F4965">
            <v>502641984</v>
          </cell>
          <cell r="BO4965">
            <v>0</v>
          </cell>
          <cell r="BS4965">
            <v>1</v>
          </cell>
          <cell r="DX4965" t="str">
            <v>0-1</v>
          </cell>
          <cell r="EA4965">
            <v>1</v>
          </cell>
        </row>
        <row r="4966">
          <cell r="D4966" t="str">
            <v>Austria, Republic of (Government)</v>
          </cell>
          <cell r="F4966">
            <v>272675008</v>
          </cell>
          <cell r="BO4966">
            <v>0</v>
          </cell>
          <cell r="BS4966">
            <v>1</v>
          </cell>
          <cell r="DX4966" t="str">
            <v>0-1</v>
          </cell>
          <cell r="EA4966">
            <v>1</v>
          </cell>
        </row>
        <row r="4967">
          <cell r="D4967" t="str">
            <v>Austria, Republic of (Government)</v>
          </cell>
          <cell r="F4967">
            <v>701496512</v>
          </cell>
          <cell r="BO4967">
            <v>0</v>
          </cell>
          <cell r="BS4967">
            <v>1</v>
          </cell>
          <cell r="DX4967" t="str">
            <v>Neg</v>
          </cell>
          <cell r="EA4967">
            <v>1</v>
          </cell>
        </row>
        <row r="4968">
          <cell r="D4968" t="str">
            <v>Austria, Republic of (Government)</v>
          </cell>
          <cell r="F4968">
            <v>272475008</v>
          </cell>
          <cell r="BO4968">
            <v>0</v>
          </cell>
          <cell r="BS4968">
            <v>1</v>
          </cell>
          <cell r="DX4968" t="str">
            <v>Neg</v>
          </cell>
          <cell r="EA4968">
            <v>1</v>
          </cell>
        </row>
        <row r="4969">
          <cell r="D4969" t="str">
            <v>Austria, Republic of (Government)</v>
          </cell>
          <cell r="F4969">
            <v>276900000</v>
          </cell>
          <cell r="BO4969">
            <v>0</v>
          </cell>
          <cell r="BS4969">
            <v>1</v>
          </cell>
          <cell r="DX4969" t="str">
            <v>Neg</v>
          </cell>
          <cell r="EA4969">
            <v>1</v>
          </cell>
        </row>
        <row r="4970">
          <cell r="D4970" t="str">
            <v>Austria, Republic of (Government)</v>
          </cell>
          <cell r="F4970">
            <v>782184000</v>
          </cell>
          <cell r="BO4970">
            <v>0</v>
          </cell>
          <cell r="BS4970">
            <v>1</v>
          </cell>
          <cell r="DX4970" t="str">
            <v>Neg</v>
          </cell>
          <cell r="EA4970">
            <v>1</v>
          </cell>
        </row>
        <row r="4971">
          <cell r="D4971" t="str">
            <v>Austria, Republic of (Government)</v>
          </cell>
          <cell r="F4971">
            <v>1037852032</v>
          </cell>
          <cell r="BO4971">
            <v>0</v>
          </cell>
          <cell r="BS4971">
            <v>1</v>
          </cell>
          <cell r="DX4971" t="str">
            <v>Neg</v>
          </cell>
          <cell r="EA4971">
            <v>1</v>
          </cell>
        </row>
        <row r="4972">
          <cell r="D4972" t="str">
            <v>Austria, Republic of (Government)</v>
          </cell>
          <cell r="F4972">
            <v>564899968</v>
          </cell>
          <cell r="BO4972">
            <v>0</v>
          </cell>
          <cell r="BS4972">
            <v>1</v>
          </cell>
          <cell r="DX4972" t="str">
            <v>Neg</v>
          </cell>
          <cell r="EA4972">
            <v>1</v>
          </cell>
        </row>
        <row r="4973">
          <cell r="D4973" t="str">
            <v>Austria, Republic of (Government)</v>
          </cell>
          <cell r="F4973">
            <v>546249984</v>
          </cell>
          <cell r="BO4973">
            <v>0</v>
          </cell>
          <cell r="BS4973">
            <v>1</v>
          </cell>
          <cell r="DX4973" t="str">
            <v>Neg</v>
          </cell>
          <cell r="EA4973">
            <v>1</v>
          </cell>
        </row>
        <row r="4974">
          <cell r="D4974" t="str">
            <v>Austria, Republic of (Government)</v>
          </cell>
          <cell r="F4974">
            <v>706248512</v>
          </cell>
          <cell r="BO4974">
            <v>0</v>
          </cell>
          <cell r="BS4974">
            <v>1</v>
          </cell>
          <cell r="DX4974" t="str">
            <v>Neg</v>
          </cell>
          <cell r="EA4974">
            <v>1</v>
          </cell>
        </row>
        <row r="4975">
          <cell r="D4975" t="str">
            <v>Austria, Republic of (Government)</v>
          </cell>
          <cell r="F4975">
            <v>608476480</v>
          </cell>
          <cell r="BO4975">
            <v>0</v>
          </cell>
          <cell r="BS4975">
            <v>1</v>
          </cell>
          <cell r="DX4975" t="str">
            <v>Neg</v>
          </cell>
          <cell r="EA4975">
            <v>1</v>
          </cell>
        </row>
        <row r="4976">
          <cell r="D4976" t="str">
            <v>Austria, Republic of (Government)</v>
          </cell>
          <cell r="F4976">
            <v>2713999872</v>
          </cell>
          <cell r="BO4976">
            <v>0</v>
          </cell>
          <cell r="BS4976">
            <v>1</v>
          </cell>
          <cell r="DX4976" t="str">
            <v>0-1</v>
          </cell>
          <cell r="EA4976">
            <v>1</v>
          </cell>
        </row>
        <row r="4977">
          <cell r="D4977" t="str">
            <v>Austria, Republic of (Government)</v>
          </cell>
          <cell r="F4977">
            <v>587457216</v>
          </cell>
          <cell r="BO4977">
            <v>0</v>
          </cell>
          <cell r="BS4977">
            <v>1</v>
          </cell>
          <cell r="DX4977" t="str">
            <v>0-1</v>
          </cell>
          <cell r="EA4977">
            <v>1</v>
          </cell>
        </row>
        <row r="4978">
          <cell r="D4978" t="str">
            <v>Austria, Republic of (Government)</v>
          </cell>
          <cell r="F4978">
            <v>281449984</v>
          </cell>
          <cell r="BO4978">
            <v>0</v>
          </cell>
          <cell r="BS4978">
            <v>1</v>
          </cell>
          <cell r="DX4978" t="str">
            <v>0-1</v>
          </cell>
          <cell r="EA4978">
            <v>1</v>
          </cell>
        </row>
        <row r="4979">
          <cell r="D4979" t="str">
            <v>Austria, Republic of (Government)</v>
          </cell>
          <cell r="F4979">
            <v>584900672</v>
          </cell>
          <cell r="BO4979">
            <v>0</v>
          </cell>
          <cell r="BS4979">
            <v>1</v>
          </cell>
          <cell r="DX4979" t="str">
            <v>0-1</v>
          </cell>
          <cell r="EA4979">
            <v>1</v>
          </cell>
        </row>
        <row r="4980">
          <cell r="D4980" t="str">
            <v>Austria, Republic of (Government)</v>
          </cell>
          <cell r="F4980">
            <v>5427999744</v>
          </cell>
          <cell r="BO4980">
            <v>0</v>
          </cell>
          <cell r="BS4980">
            <v>1</v>
          </cell>
          <cell r="DX4980" t="str">
            <v>Neg</v>
          </cell>
          <cell r="EA4980">
            <v>1</v>
          </cell>
        </row>
        <row r="4981">
          <cell r="D4981" t="str">
            <v>Austria, Republic of (Government)</v>
          </cell>
          <cell r="F4981">
            <v>782184000</v>
          </cell>
          <cell r="BO4981">
            <v>0</v>
          </cell>
          <cell r="BS4981">
            <v>1</v>
          </cell>
          <cell r="DX4981" t="str">
            <v>Neg</v>
          </cell>
          <cell r="EA4981">
            <v>1</v>
          </cell>
        </row>
        <row r="4982">
          <cell r="D4982" t="str">
            <v>Austria, Republic of (Government)</v>
          </cell>
          <cell r="F4982">
            <v>567000000</v>
          </cell>
          <cell r="BO4982">
            <v>0</v>
          </cell>
          <cell r="BS4982">
            <v>1</v>
          </cell>
          <cell r="DX4982" t="str">
            <v>Neg</v>
          </cell>
          <cell r="EA4982">
            <v>1</v>
          </cell>
        </row>
        <row r="4983">
          <cell r="D4983" t="str">
            <v>Australia, Commonwealth of (Government)</v>
          </cell>
          <cell r="F4983">
            <v>872689984</v>
          </cell>
          <cell r="BO4983">
            <v>0</v>
          </cell>
          <cell r="BS4983">
            <v>0</v>
          </cell>
          <cell r="DX4983" t="str">
            <v>1-2</v>
          </cell>
          <cell r="EA4983">
            <v>1</v>
          </cell>
        </row>
        <row r="4984">
          <cell r="D4984" t="str">
            <v>Australia, Commonwealth of (Government)</v>
          </cell>
          <cell r="F4984">
            <v>369960000</v>
          </cell>
          <cell r="BO4984">
            <v>0</v>
          </cell>
          <cell r="BS4984">
            <v>0</v>
          </cell>
          <cell r="DX4984" t="str">
            <v>NA</v>
          </cell>
          <cell r="EA4984">
            <v>1</v>
          </cell>
        </row>
        <row r="4985">
          <cell r="D4985" t="str">
            <v>Australia, Commonwealth of (Government)</v>
          </cell>
          <cell r="F4985">
            <v>957750016</v>
          </cell>
          <cell r="BO4985">
            <v>0</v>
          </cell>
          <cell r="BS4985">
            <v>0</v>
          </cell>
          <cell r="DX4985" t="str">
            <v>NA</v>
          </cell>
          <cell r="EA4985">
            <v>1</v>
          </cell>
        </row>
        <row r="4986">
          <cell r="D4986" t="str">
            <v>Australia, Commonwealth of (Government)</v>
          </cell>
          <cell r="F4986">
            <v>1333200000</v>
          </cell>
          <cell r="BO4986">
            <v>0</v>
          </cell>
          <cell r="BS4986">
            <v>0</v>
          </cell>
          <cell r="DX4986" t="str">
            <v>NA</v>
          </cell>
          <cell r="EA4986">
            <v>1</v>
          </cell>
        </row>
        <row r="4987">
          <cell r="D4987" t="str">
            <v>Australia, Commonwealth of (Government)</v>
          </cell>
          <cell r="F4987">
            <v>1389600000</v>
          </cell>
          <cell r="BO4987">
            <v>0</v>
          </cell>
          <cell r="BS4987">
            <v>0</v>
          </cell>
          <cell r="DX4987" t="str">
            <v>NA</v>
          </cell>
          <cell r="EA4987">
            <v>1</v>
          </cell>
        </row>
        <row r="4988">
          <cell r="D4988" t="str">
            <v>Australia, Commonwealth of (Government)</v>
          </cell>
          <cell r="F4988">
            <v>1454400000</v>
          </cell>
          <cell r="BO4988">
            <v>0</v>
          </cell>
          <cell r="BS4988">
            <v>0</v>
          </cell>
          <cell r="DX4988" t="str">
            <v>NA</v>
          </cell>
          <cell r="EA4988">
            <v>1</v>
          </cell>
        </row>
        <row r="4989">
          <cell r="D4989" t="str">
            <v>Australia, Commonwealth of (Government)</v>
          </cell>
          <cell r="F4989">
            <v>1308600064</v>
          </cell>
          <cell r="BO4989">
            <v>0</v>
          </cell>
          <cell r="BS4989">
            <v>0</v>
          </cell>
          <cell r="DX4989" t="str">
            <v>1-2</v>
          </cell>
          <cell r="EA4989">
            <v>1</v>
          </cell>
        </row>
        <row r="4990">
          <cell r="D4990" t="str">
            <v>Australia, Commonwealth of (Government)</v>
          </cell>
          <cell r="F4990">
            <v>4417800192</v>
          </cell>
          <cell r="BO4990">
            <v>0</v>
          </cell>
          <cell r="BS4990">
            <v>0</v>
          </cell>
          <cell r="DX4990" t="str">
            <v>1-2</v>
          </cell>
          <cell r="EA4990">
            <v>1</v>
          </cell>
        </row>
        <row r="4991">
          <cell r="D4991" t="str">
            <v>Australia, Commonwealth of (Government)</v>
          </cell>
          <cell r="F4991">
            <v>520720000</v>
          </cell>
          <cell r="BO4991">
            <v>0</v>
          </cell>
          <cell r="BS4991">
            <v>0</v>
          </cell>
          <cell r="DX4991" t="str">
            <v>0-1</v>
          </cell>
          <cell r="EA4991">
            <v>1</v>
          </cell>
        </row>
        <row r="4992">
          <cell r="D4992" t="str">
            <v>Australia, Commonwealth of (Government)</v>
          </cell>
          <cell r="F4992">
            <v>618200000</v>
          </cell>
          <cell r="BO4992">
            <v>0</v>
          </cell>
          <cell r="BS4992">
            <v>0</v>
          </cell>
          <cell r="DX4992" t="str">
            <v>NA</v>
          </cell>
          <cell r="EA4992">
            <v>1</v>
          </cell>
        </row>
        <row r="4993">
          <cell r="D4993" t="str">
            <v>Australia, Commonwealth of (Government)</v>
          </cell>
          <cell r="F4993">
            <v>633699968</v>
          </cell>
          <cell r="BO4993">
            <v>0</v>
          </cell>
          <cell r="BS4993">
            <v>0</v>
          </cell>
          <cell r="DX4993" t="str">
            <v>NA</v>
          </cell>
          <cell r="EA4993">
            <v>1</v>
          </cell>
        </row>
        <row r="4994">
          <cell r="D4994" t="str">
            <v>Australia, Commonwealth of (Government)</v>
          </cell>
          <cell r="F4994">
            <v>1632249984</v>
          </cell>
          <cell r="BO4994">
            <v>0</v>
          </cell>
          <cell r="BS4994">
            <v>0</v>
          </cell>
          <cell r="DX4994" t="str">
            <v>NA</v>
          </cell>
          <cell r="EA4994">
            <v>1</v>
          </cell>
        </row>
        <row r="4995">
          <cell r="D4995" t="str">
            <v>Australia, Commonwealth of (Government)</v>
          </cell>
          <cell r="F4995">
            <v>712700032</v>
          </cell>
          <cell r="BO4995">
            <v>0</v>
          </cell>
          <cell r="BS4995">
            <v>0</v>
          </cell>
          <cell r="DX4995" t="str">
            <v>NA</v>
          </cell>
          <cell r="EA4995">
            <v>1</v>
          </cell>
        </row>
        <row r="4996">
          <cell r="D4996" t="str">
            <v>Australia, Commonwealth of (Government)</v>
          </cell>
          <cell r="F4996">
            <v>1457799936</v>
          </cell>
          <cell r="BO4996">
            <v>0</v>
          </cell>
          <cell r="BS4996">
            <v>0</v>
          </cell>
          <cell r="DX4996" t="str">
            <v>NA</v>
          </cell>
          <cell r="EA4996">
            <v>1</v>
          </cell>
        </row>
        <row r="4997">
          <cell r="D4997" t="str">
            <v>Australia, Commonwealth of (Government)</v>
          </cell>
          <cell r="F4997">
            <v>1434599936</v>
          </cell>
          <cell r="BO4997">
            <v>0</v>
          </cell>
          <cell r="BS4997">
            <v>0</v>
          </cell>
          <cell r="DX4997" t="str">
            <v>NA</v>
          </cell>
          <cell r="EA4997">
            <v>1</v>
          </cell>
        </row>
        <row r="4998">
          <cell r="D4998" t="str">
            <v>Australia, Commonwealth of (Government)</v>
          </cell>
          <cell r="F4998">
            <v>2389799936</v>
          </cell>
          <cell r="BO4998">
            <v>0</v>
          </cell>
          <cell r="BS4998">
            <v>0</v>
          </cell>
          <cell r="DX4998" t="str">
            <v>1-2</v>
          </cell>
          <cell r="EA4998">
            <v>1</v>
          </cell>
        </row>
        <row r="4999">
          <cell r="D4999" t="str">
            <v>Australia, Commonwealth of (Government)</v>
          </cell>
          <cell r="F4999">
            <v>1668000000</v>
          </cell>
          <cell r="BO4999">
            <v>0</v>
          </cell>
          <cell r="BS4999">
            <v>0</v>
          </cell>
          <cell r="DX4999" t="str">
            <v>NA</v>
          </cell>
          <cell r="EA4999">
            <v>1</v>
          </cell>
        </row>
        <row r="5000">
          <cell r="D5000" t="str">
            <v>Australia, Commonwealth of (Government)</v>
          </cell>
          <cell r="F5000">
            <v>798120000</v>
          </cell>
          <cell r="BO5000">
            <v>0</v>
          </cell>
          <cell r="BS5000">
            <v>0</v>
          </cell>
          <cell r="DX5000" t="str">
            <v>NA</v>
          </cell>
          <cell r="EA5000">
            <v>1</v>
          </cell>
        </row>
        <row r="5001">
          <cell r="D5001" t="str">
            <v>Australia, Commonwealth of (Government)</v>
          </cell>
          <cell r="F5001">
            <v>289900000</v>
          </cell>
          <cell r="BO5001">
            <v>0</v>
          </cell>
          <cell r="BS5001">
            <v>0</v>
          </cell>
          <cell r="DX5001" t="str">
            <v>NA</v>
          </cell>
          <cell r="EA5001">
            <v>1</v>
          </cell>
        </row>
        <row r="5002">
          <cell r="D5002" t="str">
            <v>Australia, Commonwealth of (Government)</v>
          </cell>
          <cell r="F5002">
            <v>628000000</v>
          </cell>
          <cell r="BO5002">
            <v>0</v>
          </cell>
          <cell r="BS5002">
            <v>0</v>
          </cell>
          <cell r="DX5002" t="str">
            <v>NA</v>
          </cell>
          <cell r="EA5002">
            <v>1</v>
          </cell>
        </row>
        <row r="5003">
          <cell r="D5003" t="str">
            <v>Australia, Commonwealth of (Government)</v>
          </cell>
          <cell r="F5003">
            <v>1627500032</v>
          </cell>
          <cell r="BO5003">
            <v>0</v>
          </cell>
          <cell r="BS5003">
            <v>0</v>
          </cell>
          <cell r="DX5003" t="str">
            <v>NA</v>
          </cell>
          <cell r="EA5003">
            <v>1</v>
          </cell>
        </row>
        <row r="5004">
          <cell r="D5004" t="str">
            <v>Australia, Commonwealth of (Government)</v>
          </cell>
          <cell r="F5004">
            <v>1307000064</v>
          </cell>
          <cell r="BO5004">
            <v>0</v>
          </cell>
          <cell r="BS5004">
            <v>0</v>
          </cell>
          <cell r="DX5004" t="str">
            <v>NA</v>
          </cell>
          <cell r="EA5004">
            <v>1</v>
          </cell>
        </row>
        <row r="5005">
          <cell r="D5005" t="str">
            <v>Australia, Commonwealth of (Government)</v>
          </cell>
          <cell r="F5005">
            <v>699699968</v>
          </cell>
          <cell r="BO5005">
            <v>0</v>
          </cell>
          <cell r="BS5005">
            <v>0</v>
          </cell>
          <cell r="DX5005" t="str">
            <v>NA</v>
          </cell>
          <cell r="EA5005">
            <v>1</v>
          </cell>
        </row>
        <row r="5006">
          <cell r="D5006" t="str">
            <v>Australia, Commonwealth of (Government)</v>
          </cell>
          <cell r="F5006">
            <v>1366400000</v>
          </cell>
          <cell r="BO5006">
            <v>0</v>
          </cell>
          <cell r="BS5006">
            <v>0</v>
          </cell>
          <cell r="DX5006" t="str">
            <v>NA</v>
          </cell>
          <cell r="EA5006">
            <v>1</v>
          </cell>
        </row>
        <row r="5007">
          <cell r="D5007" t="str">
            <v>Australia, Commonwealth of (Government)</v>
          </cell>
          <cell r="F5007">
            <v>1770000000</v>
          </cell>
          <cell r="BO5007">
            <v>0</v>
          </cell>
          <cell r="BS5007">
            <v>0</v>
          </cell>
          <cell r="DX5007" t="str">
            <v>NA</v>
          </cell>
          <cell r="EA5007">
            <v>1</v>
          </cell>
        </row>
        <row r="5008">
          <cell r="D5008" t="str">
            <v>Australia, Commonwealth of (Government)</v>
          </cell>
          <cell r="F5008">
            <v>1477200000</v>
          </cell>
          <cell r="BO5008">
            <v>0</v>
          </cell>
          <cell r="BS5008">
            <v>0</v>
          </cell>
          <cell r="DX5008" t="str">
            <v>NA</v>
          </cell>
          <cell r="EA5008">
            <v>1</v>
          </cell>
        </row>
        <row r="5009">
          <cell r="D5009" t="str">
            <v>Australia, Commonwealth of (Government)</v>
          </cell>
          <cell r="F5009">
            <v>8163999744</v>
          </cell>
          <cell r="BO5009">
            <v>0</v>
          </cell>
          <cell r="BS5009">
            <v>0</v>
          </cell>
          <cell r="DX5009" t="str">
            <v>0-1</v>
          </cell>
          <cell r="EA5009">
            <v>1</v>
          </cell>
        </row>
        <row r="5010">
          <cell r="D5010" t="str">
            <v>Australia, Commonwealth of (Government)</v>
          </cell>
          <cell r="F5010">
            <v>1928999936</v>
          </cell>
          <cell r="BO5010">
            <v>0</v>
          </cell>
          <cell r="BS5010">
            <v>0</v>
          </cell>
          <cell r="DX5010" t="str">
            <v>NA</v>
          </cell>
          <cell r="EA5010">
            <v>1</v>
          </cell>
        </row>
        <row r="5011">
          <cell r="D5011" t="str">
            <v>Australia, Commonwealth of (Government)</v>
          </cell>
          <cell r="F5011">
            <v>1330200064</v>
          </cell>
          <cell r="BO5011">
            <v>0</v>
          </cell>
          <cell r="BS5011">
            <v>0</v>
          </cell>
          <cell r="DX5011" t="str">
            <v>NA</v>
          </cell>
          <cell r="EA5011">
            <v>1</v>
          </cell>
        </row>
        <row r="5012">
          <cell r="D5012" t="str">
            <v>Australia, Commonwealth of (Government)</v>
          </cell>
          <cell r="F5012">
            <v>1370800000</v>
          </cell>
          <cell r="BO5012">
            <v>0</v>
          </cell>
          <cell r="BS5012">
            <v>0</v>
          </cell>
          <cell r="DX5012" t="str">
            <v>NA</v>
          </cell>
          <cell r="EA5012">
            <v>1</v>
          </cell>
        </row>
        <row r="5013">
          <cell r="D5013" t="str">
            <v>Australia, Commonwealth of (Government)</v>
          </cell>
          <cell r="F5013">
            <v>1389200000</v>
          </cell>
          <cell r="BO5013">
            <v>0</v>
          </cell>
          <cell r="BS5013">
            <v>0</v>
          </cell>
          <cell r="DX5013" t="str">
            <v>NA</v>
          </cell>
          <cell r="EA5013">
            <v>1</v>
          </cell>
        </row>
        <row r="5014">
          <cell r="D5014" t="str">
            <v>Australia, Commonwealth of (Government)</v>
          </cell>
          <cell r="F5014">
            <v>1428400000</v>
          </cell>
          <cell r="BO5014">
            <v>0</v>
          </cell>
          <cell r="BS5014">
            <v>0</v>
          </cell>
          <cell r="DX5014" t="str">
            <v>NA</v>
          </cell>
          <cell r="EA5014">
            <v>1</v>
          </cell>
        </row>
        <row r="5015">
          <cell r="D5015" t="str">
            <v>Australia, Commonwealth of (Government)</v>
          </cell>
          <cell r="F5015">
            <v>1438800000</v>
          </cell>
          <cell r="BO5015">
            <v>0</v>
          </cell>
          <cell r="BS5015">
            <v>0</v>
          </cell>
          <cell r="DX5015" t="str">
            <v>NA</v>
          </cell>
          <cell r="EA5015">
            <v>1</v>
          </cell>
        </row>
        <row r="5016">
          <cell r="D5016" t="str">
            <v>Australia, Commonwealth of (Government)</v>
          </cell>
          <cell r="F5016">
            <v>1414800000</v>
          </cell>
          <cell r="BO5016">
            <v>0</v>
          </cell>
          <cell r="BS5016">
            <v>0</v>
          </cell>
          <cell r="DX5016" t="str">
            <v>NA</v>
          </cell>
          <cell r="EA5016">
            <v>1</v>
          </cell>
        </row>
        <row r="5017">
          <cell r="D5017" t="str">
            <v>Australia, Commonwealth of (Government)</v>
          </cell>
          <cell r="F5017">
            <v>711699968</v>
          </cell>
          <cell r="BO5017">
            <v>0</v>
          </cell>
          <cell r="BS5017">
            <v>0</v>
          </cell>
          <cell r="DX5017" t="str">
            <v>NA</v>
          </cell>
          <cell r="EA5017">
            <v>1</v>
          </cell>
        </row>
        <row r="5018">
          <cell r="D5018" t="str">
            <v>Australia, Commonwealth of (Government)</v>
          </cell>
          <cell r="F5018">
            <v>261720000</v>
          </cell>
          <cell r="BO5018">
            <v>0</v>
          </cell>
          <cell r="BS5018">
            <v>0</v>
          </cell>
          <cell r="DX5018" t="str">
            <v>0-1</v>
          </cell>
          <cell r="EA5018">
            <v>1</v>
          </cell>
        </row>
        <row r="5019">
          <cell r="D5019" t="str">
            <v>Australia, Commonwealth of (Government)</v>
          </cell>
          <cell r="F5019">
            <v>690200000</v>
          </cell>
          <cell r="BO5019">
            <v>0</v>
          </cell>
          <cell r="BS5019">
            <v>0</v>
          </cell>
          <cell r="DX5019" t="str">
            <v>0-1</v>
          </cell>
          <cell r="EA5019">
            <v>1</v>
          </cell>
        </row>
        <row r="5020">
          <cell r="D5020" t="str">
            <v>Australia, Commonwealth of (Government)</v>
          </cell>
          <cell r="F5020">
            <v>574480000</v>
          </cell>
          <cell r="BO5020">
            <v>0</v>
          </cell>
          <cell r="BS5020">
            <v>0</v>
          </cell>
          <cell r="DX5020" t="str">
            <v>1-2</v>
          </cell>
          <cell r="EA5020">
            <v>1</v>
          </cell>
        </row>
        <row r="5021">
          <cell r="D5021" t="str">
            <v>Australia, Commonwealth of (Government)</v>
          </cell>
          <cell r="F5021">
            <v>358300000</v>
          </cell>
          <cell r="BO5021">
            <v>0</v>
          </cell>
          <cell r="BS5021">
            <v>0</v>
          </cell>
          <cell r="DX5021" t="str">
            <v>1-2</v>
          </cell>
          <cell r="EA5021">
            <v>1</v>
          </cell>
        </row>
        <row r="5022">
          <cell r="D5022" t="str">
            <v>Australia, Commonwealth of (Government)</v>
          </cell>
          <cell r="F5022">
            <v>659699968</v>
          </cell>
          <cell r="BO5022">
            <v>0</v>
          </cell>
          <cell r="BS5022">
            <v>0</v>
          </cell>
          <cell r="DX5022" t="str">
            <v>0-1</v>
          </cell>
          <cell r="EA5022">
            <v>1</v>
          </cell>
        </row>
        <row r="5023">
          <cell r="D5023" t="str">
            <v>Australia, Commonwealth of (Government)</v>
          </cell>
          <cell r="F5023">
            <v>1387399936</v>
          </cell>
          <cell r="BO5023">
            <v>0</v>
          </cell>
          <cell r="BS5023">
            <v>0</v>
          </cell>
          <cell r="DX5023" t="str">
            <v>0-1</v>
          </cell>
          <cell r="EA5023">
            <v>1</v>
          </cell>
        </row>
        <row r="5024">
          <cell r="D5024" t="str">
            <v>Australia, Commonwealth of (Government)</v>
          </cell>
          <cell r="F5024">
            <v>1448000000</v>
          </cell>
          <cell r="BO5024">
            <v>0</v>
          </cell>
          <cell r="BS5024">
            <v>0</v>
          </cell>
          <cell r="DX5024" t="str">
            <v>NA</v>
          </cell>
          <cell r="EA5024">
            <v>1</v>
          </cell>
        </row>
        <row r="5025">
          <cell r="D5025" t="str">
            <v>Australia, Commonwealth of (Government)</v>
          </cell>
          <cell r="F5025">
            <v>1054200000</v>
          </cell>
          <cell r="BO5025">
            <v>0</v>
          </cell>
          <cell r="BS5025">
            <v>0</v>
          </cell>
          <cell r="DX5025" t="str">
            <v>NA</v>
          </cell>
          <cell r="EA5025">
            <v>1</v>
          </cell>
        </row>
        <row r="5026">
          <cell r="D5026" t="str">
            <v>Australia, Commonwealth of (Government)</v>
          </cell>
          <cell r="F5026">
            <v>607000000</v>
          </cell>
          <cell r="BO5026">
            <v>0</v>
          </cell>
          <cell r="BS5026">
            <v>0</v>
          </cell>
          <cell r="DX5026" t="str">
            <v>0-1</v>
          </cell>
          <cell r="EA5026">
            <v>1</v>
          </cell>
        </row>
        <row r="5027">
          <cell r="D5027" t="str">
            <v>Australia, Commonwealth of (Government)</v>
          </cell>
          <cell r="F5027">
            <v>1245200000</v>
          </cell>
          <cell r="BO5027">
            <v>0</v>
          </cell>
          <cell r="BS5027">
            <v>0</v>
          </cell>
          <cell r="DX5027" t="str">
            <v>NA</v>
          </cell>
          <cell r="EA5027">
            <v>1</v>
          </cell>
        </row>
        <row r="5028">
          <cell r="D5028" t="str">
            <v>Australia, Commonwealth of (Government)</v>
          </cell>
          <cell r="F5028">
            <v>1896899968</v>
          </cell>
          <cell r="BO5028">
            <v>0</v>
          </cell>
          <cell r="BS5028">
            <v>0</v>
          </cell>
          <cell r="DX5028" t="str">
            <v>NA</v>
          </cell>
          <cell r="EA5028">
            <v>1</v>
          </cell>
        </row>
        <row r="5029">
          <cell r="D5029" t="str">
            <v>Australia, Commonwealth of (Government)</v>
          </cell>
          <cell r="F5029">
            <v>1324000000</v>
          </cell>
          <cell r="BO5029">
            <v>0</v>
          </cell>
          <cell r="BS5029">
            <v>0</v>
          </cell>
          <cell r="DX5029" t="str">
            <v>NA</v>
          </cell>
          <cell r="EA5029">
            <v>1</v>
          </cell>
        </row>
        <row r="5030">
          <cell r="D5030" t="str">
            <v>Australia, Commonwealth of (Government)</v>
          </cell>
          <cell r="F5030">
            <v>1427600000</v>
          </cell>
          <cell r="BO5030">
            <v>0</v>
          </cell>
          <cell r="BS5030">
            <v>0</v>
          </cell>
          <cell r="DX5030" t="str">
            <v>NA</v>
          </cell>
          <cell r="EA5030">
            <v>1</v>
          </cell>
        </row>
        <row r="5031">
          <cell r="D5031" t="str">
            <v>Australia, Commonwealth of (Government)</v>
          </cell>
          <cell r="F5031">
            <v>552160000</v>
          </cell>
          <cell r="BO5031">
            <v>0</v>
          </cell>
          <cell r="BS5031">
            <v>0</v>
          </cell>
          <cell r="DX5031" t="str">
            <v>1-2</v>
          </cell>
          <cell r="EA5031">
            <v>1</v>
          </cell>
        </row>
        <row r="5032">
          <cell r="D5032" t="str">
            <v>Australia, Commonwealth of (Government)</v>
          </cell>
          <cell r="F5032">
            <v>1388400000</v>
          </cell>
          <cell r="BO5032">
            <v>0</v>
          </cell>
          <cell r="BS5032">
            <v>0</v>
          </cell>
          <cell r="DX5032" t="str">
            <v>NA</v>
          </cell>
          <cell r="EA5032">
            <v>1</v>
          </cell>
        </row>
        <row r="5033">
          <cell r="D5033" t="str">
            <v>Australia, Commonwealth of (Government)</v>
          </cell>
          <cell r="F5033">
            <v>1420600064</v>
          </cell>
          <cell r="BO5033">
            <v>0</v>
          </cell>
          <cell r="BS5033">
            <v>0</v>
          </cell>
          <cell r="DX5033" t="str">
            <v>NA</v>
          </cell>
          <cell r="EA5033">
            <v>1</v>
          </cell>
        </row>
        <row r="5034">
          <cell r="D5034" t="str">
            <v>Australia, Commonwealth of (Government)</v>
          </cell>
          <cell r="F5034">
            <v>1451200000</v>
          </cell>
          <cell r="BO5034">
            <v>0</v>
          </cell>
          <cell r="BS5034">
            <v>0</v>
          </cell>
          <cell r="DX5034" t="str">
            <v>NA</v>
          </cell>
          <cell r="EA5034">
            <v>1</v>
          </cell>
        </row>
        <row r="5035">
          <cell r="D5035" t="str">
            <v>Australia, Commonwealth of (Government)</v>
          </cell>
          <cell r="F5035">
            <v>1288000000</v>
          </cell>
          <cell r="BO5035">
            <v>0</v>
          </cell>
          <cell r="BS5035">
            <v>0</v>
          </cell>
          <cell r="DX5035" t="str">
            <v>NA</v>
          </cell>
          <cell r="EA5035">
            <v>1</v>
          </cell>
        </row>
        <row r="5036">
          <cell r="D5036" t="str">
            <v>Australia, Commonwealth of (Government)</v>
          </cell>
          <cell r="F5036">
            <v>973500032</v>
          </cell>
          <cell r="BO5036">
            <v>0</v>
          </cell>
          <cell r="BS5036">
            <v>0</v>
          </cell>
          <cell r="DX5036" t="str">
            <v>NA</v>
          </cell>
          <cell r="EA5036">
            <v>1</v>
          </cell>
        </row>
        <row r="5037">
          <cell r="D5037" t="str">
            <v>Australia, Commonwealth of (Government)</v>
          </cell>
          <cell r="F5037">
            <v>970350016</v>
          </cell>
          <cell r="BO5037">
            <v>0</v>
          </cell>
          <cell r="BS5037">
            <v>0</v>
          </cell>
          <cell r="DX5037" t="str">
            <v>NA</v>
          </cell>
          <cell r="EA5037">
            <v>1</v>
          </cell>
        </row>
        <row r="5038">
          <cell r="D5038" t="str">
            <v>Australia, Commonwealth of (Government)</v>
          </cell>
          <cell r="F5038">
            <v>1393600000</v>
          </cell>
          <cell r="BO5038">
            <v>0</v>
          </cell>
          <cell r="BS5038">
            <v>0</v>
          </cell>
          <cell r="DX5038" t="str">
            <v>NA</v>
          </cell>
          <cell r="EA5038">
            <v>1</v>
          </cell>
        </row>
        <row r="5039">
          <cell r="D5039" t="str">
            <v>Australia, Commonwealth of (Government)</v>
          </cell>
          <cell r="F5039">
            <v>1394800000</v>
          </cell>
          <cell r="BO5039">
            <v>0</v>
          </cell>
          <cell r="BS5039">
            <v>0</v>
          </cell>
          <cell r="DX5039" t="str">
            <v>NA</v>
          </cell>
          <cell r="EA5039">
            <v>1</v>
          </cell>
        </row>
        <row r="5040">
          <cell r="D5040" t="str">
            <v>Australia, Commonwealth of (Government)</v>
          </cell>
          <cell r="F5040">
            <v>730499968</v>
          </cell>
          <cell r="BO5040">
            <v>0</v>
          </cell>
          <cell r="BS5040">
            <v>0</v>
          </cell>
          <cell r="DX5040" t="str">
            <v>0-1</v>
          </cell>
          <cell r="EA5040">
            <v>1</v>
          </cell>
        </row>
        <row r="5041">
          <cell r="D5041" t="str">
            <v>Australia, Commonwealth of (Government)</v>
          </cell>
          <cell r="F5041">
            <v>274880000</v>
          </cell>
          <cell r="BO5041">
            <v>0</v>
          </cell>
          <cell r="BS5041">
            <v>0</v>
          </cell>
          <cell r="DX5041" t="str">
            <v>0-1</v>
          </cell>
          <cell r="EA5041">
            <v>1</v>
          </cell>
        </row>
        <row r="5042">
          <cell r="D5042" t="str">
            <v>Australia, Commonwealth of (Government)</v>
          </cell>
          <cell r="F5042">
            <v>1307200000</v>
          </cell>
          <cell r="BO5042">
            <v>0</v>
          </cell>
          <cell r="BS5042">
            <v>0</v>
          </cell>
          <cell r="DX5042" t="str">
            <v>NA</v>
          </cell>
          <cell r="EA5042">
            <v>1</v>
          </cell>
        </row>
        <row r="5043">
          <cell r="D5043" t="str">
            <v>Australia, Commonwealth of (Government)</v>
          </cell>
          <cell r="F5043">
            <v>1374400000</v>
          </cell>
          <cell r="BO5043">
            <v>0</v>
          </cell>
          <cell r="BS5043">
            <v>0</v>
          </cell>
          <cell r="DX5043" t="str">
            <v>NA</v>
          </cell>
          <cell r="EA5043">
            <v>1</v>
          </cell>
        </row>
        <row r="5044">
          <cell r="D5044" t="str">
            <v>Australia, Commonwealth of (Government)</v>
          </cell>
          <cell r="F5044">
            <v>1372000000</v>
          </cell>
          <cell r="BO5044">
            <v>0</v>
          </cell>
          <cell r="BS5044">
            <v>0</v>
          </cell>
          <cell r="DX5044" t="str">
            <v>0-1</v>
          </cell>
          <cell r="EA5044">
            <v>1</v>
          </cell>
        </row>
        <row r="5045">
          <cell r="D5045" t="str">
            <v>Australia, Commonwealth of (Government)</v>
          </cell>
          <cell r="F5045">
            <v>960000000</v>
          </cell>
          <cell r="BO5045">
            <v>0</v>
          </cell>
          <cell r="BS5045">
            <v>0</v>
          </cell>
          <cell r="DX5045" t="str">
            <v>0-1</v>
          </cell>
          <cell r="EA5045">
            <v>1</v>
          </cell>
        </row>
        <row r="5046">
          <cell r="D5046" t="str">
            <v>Australia, Commonwealth of (Government)</v>
          </cell>
          <cell r="F5046">
            <v>689400000</v>
          </cell>
          <cell r="BO5046">
            <v>0</v>
          </cell>
          <cell r="BS5046">
            <v>0</v>
          </cell>
          <cell r="DX5046" t="str">
            <v>NA</v>
          </cell>
          <cell r="EA5046">
            <v>1</v>
          </cell>
        </row>
        <row r="5047">
          <cell r="D5047" t="str">
            <v>Australia, Commonwealth of (Government)</v>
          </cell>
          <cell r="F5047">
            <v>1385799936</v>
          </cell>
          <cell r="BO5047">
            <v>0</v>
          </cell>
          <cell r="BS5047">
            <v>0</v>
          </cell>
          <cell r="DX5047" t="str">
            <v>NA</v>
          </cell>
          <cell r="EA5047">
            <v>1</v>
          </cell>
        </row>
        <row r="5048">
          <cell r="D5048" t="str">
            <v>Bangladesh, People's Republic of (Government)</v>
          </cell>
          <cell r="F5048">
            <v>177095632</v>
          </cell>
          <cell r="BO5048">
            <v>1</v>
          </cell>
          <cell r="BS5048">
            <v>0</v>
          </cell>
          <cell r="DX5048" t="str">
            <v>NA</v>
          </cell>
          <cell r="EA5048">
            <v>0</v>
          </cell>
        </row>
        <row r="5049">
          <cell r="D5049" t="str">
            <v>Bangladesh, People's Republic of (Government)</v>
          </cell>
          <cell r="F5049">
            <v>200945616</v>
          </cell>
          <cell r="BO5049">
            <v>1</v>
          </cell>
          <cell r="BS5049">
            <v>0</v>
          </cell>
          <cell r="DX5049" t="str">
            <v>1-2</v>
          </cell>
          <cell r="EA5049">
            <v>0</v>
          </cell>
        </row>
        <row r="5050">
          <cell r="D5050" t="str">
            <v>Bangladesh, People's Republic of (Government)</v>
          </cell>
          <cell r="F5050">
            <v>531098784</v>
          </cell>
          <cell r="BO5050">
            <v>1</v>
          </cell>
          <cell r="BS5050">
            <v>0</v>
          </cell>
          <cell r="DX5050" t="str">
            <v>1-2</v>
          </cell>
          <cell r="EA5050">
            <v>0</v>
          </cell>
        </row>
        <row r="5051">
          <cell r="D5051" t="str">
            <v>Bangladesh, People's Republic of (Government)</v>
          </cell>
          <cell r="F5051">
            <v>177200240</v>
          </cell>
          <cell r="BO5051">
            <v>1</v>
          </cell>
          <cell r="BS5051">
            <v>0</v>
          </cell>
          <cell r="DX5051" t="str">
            <v>NA</v>
          </cell>
          <cell r="EA5051">
            <v>0</v>
          </cell>
        </row>
        <row r="5052">
          <cell r="D5052" t="str">
            <v>Bangladesh, People's Republic of (Government)</v>
          </cell>
          <cell r="F5052">
            <v>117730160</v>
          </cell>
          <cell r="BO5052">
            <v>1</v>
          </cell>
          <cell r="BS5052">
            <v>0</v>
          </cell>
          <cell r="DX5052" t="str">
            <v>NA</v>
          </cell>
          <cell r="EA5052">
            <v>0</v>
          </cell>
        </row>
        <row r="5053">
          <cell r="D5053" t="str">
            <v>Bangladesh, People's Republic of (Government)</v>
          </cell>
          <cell r="F5053">
            <v>236406624</v>
          </cell>
          <cell r="BO5053">
            <v>1</v>
          </cell>
          <cell r="BS5053">
            <v>0</v>
          </cell>
          <cell r="DX5053" t="str">
            <v>2+</v>
          </cell>
          <cell r="EA5053">
            <v>0</v>
          </cell>
        </row>
        <row r="5054">
          <cell r="D5054" t="str">
            <v>Bangladesh, People's Republic of (Government)</v>
          </cell>
          <cell r="F5054">
            <v>235849056</v>
          </cell>
          <cell r="BO5054">
            <v>1</v>
          </cell>
          <cell r="BS5054">
            <v>0</v>
          </cell>
          <cell r="DX5054" t="str">
            <v>NA</v>
          </cell>
          <cell r="EA5054">
            <v>0</v>
          </cell>
        </row>
        <row r="5055">
          <cell r="D5055" t="str">
            <v>Bangladesh, People's Republic of (Government)</v>
          </cell>
          <cell r="F5055">
            <v>531098784</v>
          </cell>
          <cell r="BO5055">
            <v>1</v>
          </cell>
          <cell r="BS5055">
            <v>0</v>
          </cell>
          <cell r="DX5055" t="str">
            <v>2+</v>
          </cell>
          <cell r="EA5055">
            <v>0</v>
          </cell>
        </row>
        <row r="5056">
          <cell r="D5056" t="str">
            <v>Bangladesh, People's Republic of (Government)</v>
          </cell>
          <cell r="F5056">
            <v>177200240</v>
          </cell>
          <cell r="BO5056">
            <v>1</v>
          </cell>
          <cell r="BS5056">
            <v>0</v>
          </cell>
          <cell r="DX5056" t="str">
            <v>NA</v>
          </cell>
          <cell r="EA5056">
            <v>0</v>
          </cell>
        </row>
        <row r="5057">
          <cell r="D5057" t="str">
            <v>Bangladesh, People's Republic of (Government)</v>
          </cell>
          <cell r="F5057">
            <v>59038848</v>
          </cell>
          <cell r="BO5057">
            <v>1</v>
          </cell>
          <cell r="BS5057">
            <v>0</v>
          </cell>
          <cell r="DX5057" t="str">
            <v>NA</v>
          </cell>
          <cell r="EA5057">
            <v>0</v>
          </cell>
        </row>
        <row r="5058">
          <cell r="D5058" t="str">
            <v>Bangladesh, People's Republic of (Government)</v>
          </cell>
          <cell r="F5058">
            <v>235599008</v>
          </cell>
          <cell r="BO5058">
            <v>1</v>
          </cell>
          <cell r="BS5058">
            <v>0</v>
          </cell>
          <cell r="DX5058" t="str">
            <v>2+</v>
          </cell>
          <cell r="EA5058">
            <v>0</v>
          </cell>
        </row>
        <row r="5059">
          <cell r="D5059" t="str">
            <v>Bangladesh, People's Republic of (Government)</v>
          </cell>
          <cell r="F5059">
            <v>236322816</v>
          </cell>
          <cell r="BO5059">
            <v>1</v>
          </cell>
          <cell r="BS5059">
            <v>0</v>
          </cell>
          <cell r="DX5059" t="str">
            <v>NA</v>
          </cell>
          <cell r="EA5059">
            <v>0</v>
          </cell>
        </row>
        <row r="5060">
          <cell r="D5060" t="str">
            <v>Bangladesh, People's Republic of (Government)</v>
          </cell>
          <cell r="F5060">
            <v>236029744</v>
          </cell>
          <cell r="BO5060">
            <v>1</v>
          </cell>
          <cell r="BS5060">
            <v>0</v>
          </cell>
          <cell r="DX5060" t="str">
            <v>2+</v>
          </cell>
          <cell r="EA5060">
            <v>0</v>
          </cell>
        </row>
        <row r="5061">
          <cell r="D5061" t="str">
            <v>Bangladesh, People's Republic of (Government)</v>
          </cell>
          <cell r="F5061">
            <v>59080704</v>
          </cell>
          <cell r="BO5061">
            <v>1</v>
          </cell>
          <cell r="BS5061">
            <v>0</v>
          </cell>
          <cell r="DX5061" t="str">
            <v>NA</v>
          </cell>
          <cell r="EA5061">
            <v>0</v>
          </cell>
        </row>
        <row r="5062">
          <cell r="D5062" t="str">
            <v>Bangladesh, People's Republic of (Government)</v>
          </cell>
          <cell r="F5062">
            <v>53172632</v>
          </cell>
          <cell r="BO5062">
            <v>1</v>
          </cell>
          <cell r="BS5062">
            <v>0</v>
          </cell>
          <cell r="DX5062" t="str">
            <v>NA</v>
          </cell>
          <cell r="EA5062">
            <v>0</v>
          </cell>
        </row>
        <row r="5063">
          <cell r="D5063" t="str">
            <v>Bangladesh, People's Republic of (Government)</v>
          </cell>
          <cell r="F5063">
            <v>59031876</v>
          </cell>
          <cell r="BO5063">
            <v>1</v>
          </cell>
          <cell r="BS5063">
            <v>0</v>
          </cell>
          <cell r="DX5063" t="str">
            <v>NA</v>
          </cell>
          <cell r="EA5063">
            <v>0</v>
          </cell>
        </row>
        <row r="5064">
          <cell r="D5064" t="str">
            <v>Bangladesh, People's Republic of (Government)</v>
          </cell>
          <cell r="F5064">
            <v>17715838</v>
          </cell>
          <cell r="BO5064">
            <v>1</v>
          </cell>
          <cell r="BS5064">
            <v>0</v>
          </cell>
          <cell r="DX5064" t="str">
            <v>NA</v>
          </cell>
          <cell r="EA5064">
            <v>0</v>
          </cell>
        </row>
        <row r="5065">
          <cell r="D5065" t="str">
            <v>Bangladesh, People's Republic of (Government)</v>
          </cell>
          <cell r="F5065">
            <v>354065856</v>
          </cell>
          <cell r="BO5065">
            <v>1</v>
          </cell>
          <cell r="BS5065">
            <v>0</v>
          </cell>
          <cell r="DX5065" t="str">
            <v>2+</v>
          </cell>
          <cell r="EA5065">
            <v>0</v>
          </cell>
        </row>
        <row r="5066">
          <cell r="D5066" t="str">
            <v>Bangladesh, People's Republic of (Government)</v>
          </cell>
          <cell r="F5066">
            <v>59080704</v>
          </cell>
          <cell r="BO5066">
            <v>1</v>
          </cell>
          <cell r="BS5066">
            <v>0</v>
          </cell>
          <cell r="DX5066" t="str">
            <v>NA</v>
          </cell>
          <cell r="EA5066">
            <v>0</v>
          </cell>
        </row>
        <row r="5067">
          <cell r="D5067" t="str">
            <v>Bangladesh, People's Republic of (Government)</v>
          </cell>
          <cell r="F5067">
            <v>53172632</v>
          </cell>
          <cell r="BO5067">
            <v>1</v>
          </cell>
          <cell r="BS5067">
            <v>0</v>
          </cell>
          <cell r="DX5067" t="str">
            <v>NA</v>
          </cell>
          <cell r="EA5067">
            <v>0</v>
          </cell>
        </row>
        <row r="5068">
          <cell r="D5068" t="str">
            <v>Belgium, Kingdom of (Government)</v>
          </cell>
          <cell r="F5068">
            <v>359062912</v>
          </cell>
          <cell r="BO5068">
            <v>0</v>
          </cell>
          <cell r="BS5068">
            <v>1</v>
          </cell>
          <cell r="DX5068" t="str">
            <v>Neg</v>
          </cell>
          <cell r="EA5068">
            <v>1</v>
          </cell>
        </row>
        <row r="5069">
          <cell r="D5069" t="str">
            <v>Belgium, Kingdom of (Government)</v>
          </cell>
          <cell r="F5069">
            <v>384182496</v>
          </cell>
          <cell r="BO5069">
            <v>0</v>
          </cell>
          <cell r="BS5069">
            <v>1</v>
          </cell>
          <cell r="DX5069" t="str">
            <v>Neg</v>
          </cell>
          <cell r="EA5069">
            <v>1</v>
          </cell>
        </row>
        <row r="5070">
          <cell r="D5070" t="str">
            <v>Belgium, Kingdom of (Government)</v>
          </cell>
          <cell r="F5070">
            <v>238580000</v>
          </cell>
          <cell r="BO5070">
            <v>0</v>
          </cell>
          <cell r="BS5070">
            <v>1</v>
          </cell>
          <cell r="DX5070" t="str">
            <v>Neg</v>
          </cell>
          <cell r="EA5070">
            <v>1</v>
          </cell>
        </row>
        <row r="5071">
          <cell r="D5071" t="str">
            <v>Belgium, Kingdom of (Government)</v>
          </cell>
          <cell r="F5071">
            <v>949094976</v>
          </cell>
          <cell r="BO5071">
            <v>0</v>
          </cell>
          <cell r="BS5071">
            <v>1</v>
          </cell>
          <cell r="DX5071" t="str">
            <v>Neg</v>
          </cell>
          <cell r="EA5071">
            <v>1</v>
          </cell>
        </row>
        <row r="5072">
          <cell r="D5072" t="str">
            <v>Belgium, Kingdom of (Government)</v>
          </cell>
          <cell r="F5072">
            <v>221520208</v>
          </cell>
          <cell r="BO5072">
            <v>0</v>
          </cell>
          <cell r="BS5072">
            <v>1</v>
          </cell>
          <cell r="DX5072" t="str">
            <v>NA</v>
          </cell>
          <cell r="EA5072">
            <v>1</v>
          </cell>
        </row>
        <row r="5073">
          <cell r="D5073" t="str">
            <v>Belgium, Kingdom of (Government)</v>
          </cell>
          <cell r="F5073">
            <v>25874200</v>
          </cell>
          <cell r="BO5073">
            <v>0</v>
          </cell>
          <cell r="BS5073">
            <v>1</v>
          </cell>
          <cell r="DX5073" t="str">
            <v>NA</v>
          </cell>
          <cell r="EA5073">
            <v>1</v>
          </cell>
        </row>
        <row r="5074">
          <cell r="D5074" t="str">
            <v>Belgium, Kingdom of (Government)</v>
          </cell>
          <cell r="F5074">
            <v>699539968</v>
          </cell>
          <cell r="BO5074">
            <v>0</v>
          </cell>
          <cell r="BS5074">
            <v>1</v>
          </cell>
          <cell r="DX5074" t="str">
            <v>Neg</v>
          </cell>
          <cell r="EA5074">
            <v>1</v>
          </cell>
        </row>
        <row r="5075">
          <cell r="D5075" t="str">
            <v>Belgium, Kingdom of (Government)</v>
          </cell>
          <cell r="F5075">
            <v>78202400</v>
          </cell>
          <cell r="BO5075">
            <v>0</v>
          </cell>
          <cell r="BS5075">
            <v>1</v>
          </cell>
          <cell r="DX5075" t="str">
            <v>NA</v>
          </cell>
          <cell r="EA5075">
            <v>1</v>
          </cell>
        </row>
        <row r="5076">
          <cell r="D5076" t="str">
            <v>Belgium, Kingdom of (Government)</v>
          </cell>
          <cell r="F5076">
            <v>949466112</v>
          </cell>
          <cell r="BO5076">
            <v>0</v>
          </cell>
          <cell r="BS5076">
            <v>1</v>
          </cell>
          <cell r="DX5076" t="str">
            <v>Neg</v>
          </cell>
          <cell r="EA5076">
            <v>1</v>
          </cell>
        </row>
        <row r="5077">
          <cell r="D5077" t="str">
            <v>Belgium, Kingdom of (Government)</v>
          </cell>
          <cell r="F5077">
            <v>425284992</v>
          </cell>
          <cell r="BO5077">
            <v>0</v>
          </cell>
          <cell r="BS5077">
            <v>1</v>
          </cell>
          <cell r="DX5077" t="str">
            <v>Neg</v>
          </cell>
          <cell r="EA5077">
            <v>1</v>
          </cell>
        </row>
        <row r="5078">
          <cell r="D5078" t="str">
            <v>Belgium, Kingdom of (Government)</v>
          </cell>
          <cell r="F5078">
            <v>1793641856</v>
          </cell>
          <cell r="BO5078">
            <v>0</v>
          </cell>
          <cell r="BS5078">
            <v>1</v>
          </cell>
          <cell r="DX5078" t="str">
            <v>0-1</v>
          </cell>
          <cell r="EA5078">
            <v>1</v>
          </cell>
        </row>
        <row r="5079">
          <cell r="D5079" t="str">
            <v>Belgium, Kingdom of (Government)</v>
          </cell>
          <cell r="F5079">
            <v>29427300</v>
          </cell>
          <cell r="BO5079">
            <v>0</v>
          </cell>
          <cell r="BS5079">
            <v>1</v>
          </cell>
          <cell r="DX5079" t="str">
            <v>NA</v>
          </cell>
          <cell r="EA5079">
            <v>1</v>
          </cell>
        </row>
        <row r="5080">
          <cell r="D5080" t="str">
            <v>Belgium, Kingdom of (Government)</v>
          </cell>
          <cell r="F5080">
            <v>938549504</v>
          </cell>
          <cell r="BO5080">
            <v>0</v>
          </cell>
          <cell r="BS5080">
            <v>1</v>
          </cell>
          <cell r="DX5080" t="str">
            <v>Neg</v>
          </cell>
          <cell r="EA5080">
            <v>1</v>
          </cell>
        </row>
        <row r="5081">
          <cell r="D5081" t="str">
            <v>Belgium, Kingdom of (Government)</v>
          </cell>
          <cell r="F5081">
            <v>274292000</v>
          </cell>
          <cell r="BO5081">
            <v>0</v>
          </cell>
          <cell r="BS5081">
            <v>1</v>
          </cell>
          <cell r="DX5081" t="str">
            <v>NA</v>
          </cell>
          <cell r="EA5081">
            <v>1</v>
          </cell>
        </row>
        <row r="5082">
          <cell r="D5082" t="str">
            <v>Belgium, Kingdom of (Government)</v>
          </cell>
          <cell r="F5082">
            <v>336366784</v>
          </cell>
          <cell r="BO5082">
            <v>0</v>
          </cell>
          <cell r="BS5082">
            <v>1</v>
          </cell>
          <cell r="DX5082" t="str">
            <v>Neg</v>
          </cell>
          <cell r="EA5082">
            <v>1</v>
          </cell>
        </row>
        <row r="5083">
          <cell r="D5083" t="str">
            <v>Belgium, Kingdom of (Government)</v>
          </cell>
          <cell r="F5083">
            <v>182264992</v>
          </cell>
          <cell r="BO5083">
            <v>0</v>
          </cell>
          <cell r="BS5083">
            <v>1</v>
          </cell>
          <cell r="DX5083" t="str">
            <v>Neg</v>
          </cell>
          <cell r="EA5083">
            <v>1</v>
          </cell>
        </row>
        <row r="5084">
          <cell r="D5084" t="str">
            <v>Belgium, Kingdom of (Government)</v>
          </cell>
          <cell r="F5084">
            <v>270854112</v>
          </cell>
          <cell r="BO5084">
            <v>0</v>
          </cell>
          <cell r="BS5084">
            <v>1</v>
          </cell>
          <cell r="DX5084" t="str">
            <v>0-1</v>
          </cell>
          <cell r="EA5084">
            <v>1</v>
          </cell>
        </row>
        <row r="5085">
          <cell r="D5085" t="str">
            <v>Belgium, Kingdom of (Government)</v>
          </cell>
          <cell r="F5085">
            <v>1103843968</v>
          </cell>
          <cell r="BO5085">
            <v>0</v>
          </cell>
          <cell r="BS5085">
            <v>1</v>
          </cell>
          <cell r="DX5085" t="str">
            <v>0-1</v>
          </cell>
          <cell r="EA5085">
            <v>1</v>
          </cell>
        </row>
        <row r="5086">
          <cell r="D5086" t="str">
            <v>Belgium, Kingdom of (Government)</v>
          </cell>
          <cell r="F5086">
            <v>70382000</v>
          </cell>
          <cell r="BO5086">
            <v>0</v>
          </cell>
          <cell r="BS5086">
            <v>1</v>
          </cell>
          <cell r="DX5086" t="str">
            <v>NA</v>
          </cell>
          <cell r="EA5086">
            <v>1</v>
          </cell>
        </row>
        <row r="5087">
          <cell r="D5087" t="str">
            <v>Belgium, Kingdom of (Government)</v>
          </cell>
          <cell r="F5087">
            <v>212778000</v>
          </cell>
          <cell r="BO5087">
            <v>0</v>
          </cell>
          <cell r="BS5087">
            <v>1</v>
          </cell>
          <cell r="DX5087" t="str">
            <v>0-1</v>
          </cell>
          <cell r="EA5087">
            <v>1</v>
          </cell>
        </row>
        <row r="5088">
          <cell r="D5088" t="str">
            <v>Belgium, Kingdom of (Government)</v>
          </cell>
          <cell r="F5088">
            <v>773568000</v>
          </cell>
          <cell r="BO5088">
            <v>0</v>
          </cell>
          <cell r="BS5088">
            <v>1</v>
          </cell>
          <cell r="DX5088" t="str">
            <v>Neg</v>
          </cell>
          <cell r="EA5088">
            <v>1</v>
          </cell>
        </row>
        <row r="5089">
          <cell r="D5089" t="str">
            <v>Belgium, Kingdom of (Government)</v>
          </cell>
          <cell r="F5089">
            <v>78426600</v>
          </cell>
          <cell r="BO5089">
            <v>0</v>
          </cell>
          <cell r="BS5089">
            <v>1</v>
          </cell>
          <cell r="DX5089" t="str">
            <v>NA</v>
          </cell>
          <cell r="EA5089">
            <v>1</v>
          </cell>
        </row>
        <row r="5090">
          <cell r="D5090" t="str">
            <v>Belgium, Kingdom of (Government)</v>
          </cell>
          <cell r="F5090">
            <v>1164375040</v>
          </cell>
          <cell r="BO5090">
            <v>0</v>
          </cell>
          <cell r="BS5090">
            <v>1</v>
          </cell>
          <cell r="DX5090" t="str">
            <v>Neg</v>
          </cell>
          <cell r="EA5090">
            <v>1</v>
          </cell>
        </row>
        <row r="5091">
          <cell r="D5091" t="str">
            <v>Belgium, Kingdom of (Government)</v>
          </cell>
          <cell r="F5091">
            <v>198540896</v>
          </cell>
          <cell r="BO5091">
            <v>0</v>
          </cell>
          <cell r="BS5091">
            <v>1</v>
          </cell>
          <cell r="DX5091" t="str">
            <v>NA</v>
          </cell>
          <cell r="EA5091">
            <v>1</v>
          </cell>
        </row>
        <row r="5092">
          <cell r="D5092" t="str">
            <v>Belgium, Kingdom of (Government)</v>
          </cell>
          <cell r="F5092">
            <v>79804000</v>
          </cell>
          <cell r="BO5092">
            <v>0</v>
          </cell>
          <cell r="BS5092">
            <v>1</v>
          </cell>
          <cell r="DX5092" t="str">
            <v>NA</v>
          </cell>
          <cell r="EA5092">
            <v>1</v>
          </cell>
        </row>
        <row r="5093">
          <cell r="D5093" t="str">
            <v>Belgium, Kingdom of (Government)</v>
          </cell>
          <cell r="F5093">
            <v>200712608</v>
          </cell>
          <cell r="BO5093">
            <v>0</v>
          </cell>
          <cell r="BS5093">
            <v>1</v>
          </cell>
          <cell r="DX5093" t="str">
            <v>0-1</v>
          </cell>
          <cell r="EA5093">
            <v>1</v>
          </cell>
        </row>
        <row r="5094">
          <cell r="D5094" t="str">
            <v>Belgium, Kingdom of (Government)</v>
          </cell>
          <cell r="F5094">
            <v>210775296</v>
          </cell>
          <cell r="BO5094">
            <v>0</v>
          </cell>
          <cell r="BS5094">
            <v>1</v>
          </cell>
          <cell r="DX5094" t="str">
            <v>0-1</v>
          </cell>
          <cell r="EA5094">
            <v>1</v>
          </cell>
        </row>
        <row r="5095">
          <cell r="D5095" t="str">
            <v>Belgium, Kingdom of (Government)</v>
          </cell>
          <cell r="F5095">
            <v>744750016</v>
          </cell>
          <cell r="BO5095">
            <v>0</v>
          </cell>
          <cell r="BS5095">
            <v>1</v>
          </cell>
          <cell r="DX5095" t="str">
            <v>0-1</v>
          </cell>
          <cell r="EA5095">
            <v>1</v>
          </cell>
        </row>
        <row r="5096">
          <cell r="D5096" t="str">
            <v>Belgium, Kingdom of (Government)</v>
          </cell>
          <cell r="F5096">
            <v>206392800</v>
          </cell>
          <cell r="BO5096">
            <v>0</v>
          </cell>
          <cell r="BS5096">
            <v>1</v>
          </cell>
          <cell r="DX5096" t="str">
            <v>NA</v>
          </cell>
          <cell r="EA5096">
            <v>1</v>
          </cell>
        </row>
        <row r="5097">
          <cell r="D5097" t="str">
            <v>Belgium, Kingdom of (Government)</v>
          </cell>
          <cell r="F5097">
            <v>104532000</v>
          </cell>
          <cell r="BO5097">
            <v>0</v>
          </cell>
          <cell r="BS5097">
            <v>1</v>
          </cell>
          <cell r="DX5097" t="str">
            <v>NA</v>
          </cell>
          <cell r="EA5097">
            <v>1</v>
          </cell>
        </row>
        <row r="5098">
          <cell r="D5098" t="str">
            <v>Belgium, Kingdom of (Government)</v>
          </cell>
          <cell r="F5098">
            <v>769778880</v>
          </cell>
          <cell r="BO5098">
            <v>0</v>
          </cell>
          <cell r="BS5098">
            <v>1</v>
          </cell>
          <cell r="DX5098" t="str">
            <v>Neg</v>
          </cell>
          <cell r="EA5098">
            <v>1</v>
          </cell>
        </row>
        <row r="5099">
          <cell r="D5099" t="str">
            <v>Belgium, Kingdom of (Government)</v>
          </cell>
          <cell r="F5099">
            <v>593045632</v>
          </cell>
          <cell r="BO5099">
            <v>0</v>
          </cell>
          <cell r="BS5099">
            <v>1</v>
          </cell>
          <cell r="DX5099" t="str">
            <v>0-1</v>
          </cell>
          <cell r="EA5099">
            <v>1</v>
          </cell>
        </row>
        <row r="5100">
          <cell r="D5100" t="str">
            <v>Belgium, Kingdom of (Government)</v>
          </cell>
          <cell r="F5100">
            <v>50891600</v>
          </cell>
          <cell r="BO5100">
            <v>0</v>
          </cell>
          <cell r="BS5100">
            <v>1</v>
          </cell>
          <cell r="DX5100" t="str">
            <v>NA</v>
          </cell>
          <cell r="EA5100">
            <v>1</v>
          </cell>
        </row>
        <row r="5101">
          <cell r="D5101" t="str">
            <v>Belgium, Kingdom of (Government)</v>
          </cell>
          <cell r="F5101">
            <v>708867200</v>
          </cell>
          <cell r="BO5101">
            <v>0</v>
          </cell>
          <cell r="BS5101">
            <v>1</v>
          </cell>
          <cell r="DX5101" t="str">
            <v>Neg</v>
          </cell>
          <cell r="EA5101">
            <v>1</v>
          </cell>
        </row>
        <row r="5102">
          <cell r="D5102" t="str">
            <v>Belgium, Kingdom of (Government)</v>
          </cell>
          <cell r="F5102">
            <v>151736000</v>
          </cell>
          <cell r="BO5102">
            <v>0</v>
          </cell>
          <cell r="BS5102">
            <v>1</v>
          </cell>
          <cell r="DX5102" t="str">
            <v>NA</v>
          </cell>
          <cell r="EA5102">
            <v>1</v>
          </cell>
        </row>
        <row r="5103">
          <cell r="D5103" t="str">
            <v>Belgium, Kingdom of (Government)</v>
          </cell>
          <cell r="F5103">
            <v>830336128</v>
          </cell>
          <cell r="BO5103">
            <v>0</v>
          </cell>
          <cell r="BS5103">
            <v>1</v>
          </cell>
          <cell r="DX5103" t="str">
            <v>Neg</v>
          </cell>
          <cell r="EA5103">
            <v>1</v>
          </cell>
        </row>
        <row r="5104">
          <cell r="D5104" t="str">
            <v>Belgium, Kingdom of (Government)</v>
          </cell>
          <cell r="F5104">
            <v>1492353920</v>
          </cell>
          <cell r="BO5104">
            <v>0</v>
          </cell>
          <cell r="BS5104">
            <v>1</v>
          </cell>
          <cell r="DX5104" t="str">
            <v>0-1</v>
          </cell>
          <cell r="EA5104">
            <v>1</v>
          </cell>
        </row>
        <row r="5105">
          <cell r="D5105" t="str">
            <v>Belgium, Kingdom of (Government)</v>
          </cell>
          <cell r="F5105">
            <v>176496400</v>
          </cell>
          <cell r="BO5105">
            <v>0</v>
          </cell>
          <cell r="BS5105">
            <v>1</v>
          </cell>
          <cell r="DX5105" t="str">
            <v>NA</v>
          </cell>
          <cell r="EA5105">
            <v>1</v>
          </cell>
        </row>
        <row r="5106">
          <cell r="D5106" t="str">
            <v>Belgium, Kingdom of (Government)</v>
          </cell>
          <cell r="F5106">
            <v>1418337024</v>
          </cell>
          <cell r="BO5106">
            <v>0</v>
          </cell>
          <cell r="BS5106">
            <v>1</v>
          </cell>
          <cell r="DX5106" t="str">
            <v>Neg</v>
          </cell>
          <cell r="EA5106">
            <v>1</v>
          </cell>
        </row>
        <row r="5107">
          <cell r="D5107" t="str">
            <v>Belgium, Kingdom of (Government)</v>
          </cell>
          <cell r="F5107">
            <v>267719600</v>
          </cell>
          <cell r="BO5107">
            <v>0</v>
          </cell>
          <cell r="BS5107">
            <v>1</v>
          </cell>
          <cell r="DX5107" t="str">
            <v>NA</v>
          </cell>
          <cell r="EA5107">
            <v>1</v>
          </cell>
        </row>
        <row r="5108">
          <cell r="D5108" t="str">
            <v>Belgium, Kingdom of (Government)</v>
          </cell>
          <cell r="F5108">
            <v>67037700</v>
          </cell>
          <cell r="BO5108">
            <v>0</v>
          </cell>
          <cell r="BS5108">
            <v>1</v>
          </cell>
          <cell r="DX5108" t="str">
            <v>NA</v>
          </cell>
          <cell r="EA5108">
            <v>1</v>
          </cell>
        </row>
        <row r="5109">
          <cell r="D5109" t="str">
            <v>Belgium, Kingdom of (Government)</v>
          </cell>
          <cell r="F5109">
            <v>551616000</v>
          </cell>
          <cell r="BO5109">
            <v>0</v>
          </cell>
          <cell r="BS5109">
            <v>1</v>
          </cell>
          <cell r="DX5109" t="str">
            <v>0-1</v>
          </cell>
          <cell r="EA5109">
            <v>1</v>
          </cell>
        </row>
        <row r="5110">
          <cell r="D5110" t="str">
            <v>Belgium, Kingdom of (Government)</v>
          </cell>
          <cell r="F5110">
            <v>23196600</v>
          </cell>
          <cell r="BO5110">
            <v>0</v>
          </cell>
          <cell r="BS5110">
            <v>1</v>
          </cell>
          <cell r="DX5110" t="str">
            <v>NA</v>
          </cell>
          <cell r="EA5110">
            <v>1</v>
          </cell>
        </row>
        <row r="5111">
          <cell r="D5111" t="str">
            <v>Belgium, Kingdom of (Government)</v>
          </cell>
          <cell r="F5111">
            <v>874866880</v>
          </cell>
          <cell r="BO5111">
            <v>0</v>
          </cell>
          <cell r="BS5111">
            <v>1</v>
          </cell>
          <cell r="DX5111" t="str">
            <v>0-1</v>
          </cell>
          <cell r="EA5111">
            <v>1</v>
          </cell>
        </row>
        <row r="5112">
          <cell r="D5112" t="str">
            <v>Belgium, Kingdom of (Government)</v>
          </cell>
          <cell r="F5112">
            <v>18528300</v>
          </cell>
          <cell r="BO5112">
            <v>0</v>
          </cell>
          <cell r="BS5112">
            <v>1</v>
          </cell>
          <cell r="DX5112" t="str">
            <v>NA</v>
          </cell>
          <cell r="EA5112">
            <v>1</v>
          </cell>
        </row>
        <row r="5113">
          <cell r="D5113" t="str">
            <v>Belgium, Kingdom of (Government)</v>
          </cell>
          <cell r="F5113">
            <v>6654600192</v>
          </cell>
          <cell r="BO5113">
            <v>0</v>
          </cell>
          <cell r="BS5113">
            <v>1</v>
          </cell>
          <cell r="DX5113" t="str">
            <v>0-1</v>
          </cell>
          <cell r="EA5113">
            <v>1</v>
          </cell>
        </row>
        <row r="5114">
          <cell r="D5114" t="str">
            <v>Belgium, Kingdom of (Government)</v>
          </cell>
          <cell r="F5114">
            <v>1919232000</v>
          </cell>
          <cell r="BO5114">
            <v>0</v>
          </cell>
          <cell r="BS5114">
            <v>1</v>
          </cell>
          <cell r="DX5114" t="str">
            <v>0-1</v>
          </cell>
          <cell r="EA5114">
            <v>1</v>
          </cell>
        </row>
        <row r="5115">
          <cell r="D5115" t="str">
            <v>Belgium, Kingdom of (Government)</v>
          </cell>
          <cell r="F5115">
            <v>140284192</v>
          </cell>
          <cell r="BO5115">
            <v>0</v>
          </cell>
          <cell r="BS5115">
            <v>1</v>
          </cell>
          <cell r="DX5115" t="str">
            <v>NA</v>
          </cell>
          <cell r="EA5115">
            <v>1</v>
          </cell>
        </row>
        <row r="5116">
          <cell r="D5116" t="str">
            <v>Belgium, Kingdom of (Government)</v>
          </cell>
          <cell r="F5116">
            <v>928654208</v>
          </cell>
          <cell r="BO5116">
            <v>0</v>
          </cell>
          <cell r="BS5116">
            <v>1</v>
          </cell>
          <cell r="DX5116" t="str">
            <v>0-1</v>
          </cell>
          <cell r="EA5116">
            <v>1</v>
          </cell>
        </row>
        <row r="5117">
          <cell r="D5117" t="str">
            <v>Belgium, Kingdom of (Government)</v>
          </cell>
          <cell r="F5117">
            <v>21798000</v>
          </cell>
          <cell r="BO5117">
            <v>0</v>
          </cell>
          <cell r="BS5117">
            <v>1</v>
          </cell>
          <cell r="DX5117" t="str">
            <v>NA</v>
          </cell>
          <cell r="EA5117">
            <v>1</v>
          </cell>
        </row>
        <row r="5118">
          <cell r="D5118" t="str">
            <v>Belgium, Kingdom of (Government)</v>
          </cell>
          <cell r="F5118">
            <v>1147500032</v>
          </cell>
          <cell r="BO5118">
            <v>0</v>
          </cell>
          <cell r="BS5118">
            <v>1</v>
          </cell>
          <cell r="DX5118" t="str">
            <v>Neg</v>
          </cell>
          <cell r="EA5118">
            <v>1</v>
          </cell>
        </row>
        <row r="5119">
          <cell r="D5119" t="str">
            <v>Belgium, Kingdom of (Government)</v>
          </cell>
          <cell r="F5119">
            <v>214244704</v>
          </cell>
          <cell r="BO5119">
            <v>0</v>
          </cell>
          <cell r="BS5119">
            <v>1</v>
          </cell>
          <cell r="DX5119" t="str">
            <v>NA</v>
          </cell>
          <cell r="EA5119">
            <v>1</v>
          </cell>
        </row>
        <row r="5120">
          <cell r="D5120" t="str">
            <v>Belgium, Kingdom of (Government)</v>
          </cell>
          <cell r="F5120">
            <v>109028000</v>
          </cell>
          <cell r="BO5120">
            <v>0</v>
          </cell>
          <cell r="BS5120">
            <v>1</v>
          </cell>
          <cell r="DX5120" t="str">
            <v>NA</v>
          </cell>
          <cell r="EA5120">
            <v>1</v>
          </cell>
        </row>
        <row r="5121">
          <cell r="D5121" t="str">
            <v>Belgium, Kingdom of (Government)</v>
          </cell>
          <cell r="F5121">
            <v>1796825216</v>
          </cell>
          <cell r="BO5121">
            <v>0</v>
          </cell>
          <cell r="BS5121">
            <v>1</v>
          </cell>
          <cell r="DX5121" t="str">
            <v>Neg</v>
          </cell>
          <cell r="EA5121">
            <v>1</v>
          </cell>
        </row>
        <row r="5122">
          <cell r="D5122" t="str">
            <v>Belgium, Kingdom of (Government)</v>
          </cell>
          <cell r="F5122">
            <v>1368759424</v>
          </cell>
          <cell r="BO5122">
            <v>0</v>
          </cell>
          <cell r="BS5122">
            <v>1</v>
          </cell>
          <cell r="DX5122" t="str">
            <v>Neg</v>
          </cell>
          <cell r="EA5122">
            <v>1</v>
          </cell>
        </row>
        <row r="5123">
          <cell r="D5123" t="str">
            <v>Belgium, Kingdom of (Government)</v>
          </cell>
          <cell r="F5123">
            <v>5439499776</v>
          </cell>
          <cell r="BO5123">
            <v>0</v>
          </cell>
          <cell r="BS5123">
            <v>1</v>
          </cell>
          <cell r="DX5123" t="str">
            <v>0-1</v>
          </cell>
          <cell r="EA5123">
            <v>1</v>
          </cell>
        </row>
        <row r="5124">
          <cell r="D5124" t="str">
            <v>Belgium, Kingdom of (Government)</v>
          </cell>
          <cell r="F5124">
            <v>8711199744</v>
          </cell>
          <cell r="BO5124">
            <v>0</v>
          </cell>
          <cell r="BS5124">
            <v>1</v>
          </cell>
          <cell r="DX5124" t="str">
            <v>Neg</v>
          </cell>
          <cell r="EA5124">
            <v>1</v>
          </cell>
        </row>
        <row r="5125">
          <cell r="D5125" t="str">
            <v>Burkina Faso, Republic of (Government)</v>
          </cell>
          <cell r="F5125">
            <v>949544.6875</v>
          </cell>
          <cell r="BO5125">
            <v>1</v>
          </cell>
          <cell r="BS5125">
            <v>0</v>
          </cell>
          <cell r="DX5125" t="str">
            <v>2+</v>
          </cell>
          <cell r="EA5125">
            <v>0</v>
          </cell>
        </row>
        <row r="5126">
          <cell r="D5126" t="str">
            <v>Burkina Faso, Republic of (Government)</v>
          </cell>
          <cell r="F5126">
            <v>946684.5</v>
          </cell>
          <cell r="BO5126">
            <v>1</v>
          </cell>
          <cell r="BS5126">
            <v>0</v>
          </cell>
          <cell r="DX5126" t="str">
            <v>2+</v>
          </cell>
          <cell r="EA5126">
            <v>0</v>
          </cell>
        </row>
        <row r="5127">
          <cell r="D5127" t="str">
            <v>Burkina Faso, Republic of (Government)</v>
          </cell>
          <cell r="F5127">
            <v>540359.875</v>
          </cell>
          <cell r="BO5127">
            <v>1</v>
          </cell>
          <cell r="BS5127">
            <v>0</v>
          </cell>
          <cell r="DX5127" t="str">
            <v>2+</v>
          </cell>
          <cell r="EA5127">
            <v>0</v>
          </cell>
        </row>
        <row r="5128">
          <cell r="D5128" t="str">
            <v>Burkina Faso, Republic of (Government)</v>
          </cell>
          <cell r="F5128">
            <v>1205722.125</v>
          </cell>
          <cell r="BO5128">
            <v>1</v>
          </cell>
          <cell r="BS5128">
            <v>0</v>
          </cell>
          <cell r="DX5128" t="str">
            <v>2+</v>
          </cell>
          <cell r="EA5128">
            <v>0</v>
          </cell>
        </row>
        <row r="5129">
          <cell r="D5129" t="str">
            <v>Burkina Faso, Republic of (Government)</v>
          </cell>
          <cell r="F5129">
            <v>1118836.875</v>
          </cell>
          <cell r="BO5129">
            <v>1</v>
          </cell>
          <cell r="BS5129">
            <v>0</v>
          </cell>
          <cell r="DX5129" t="str">
            <v>2+</v>
          </cell>
          <cell r="EA5129">
            <v>0</v>
          </cell>
        </row>
        <row r="5130">
          <cell r="D5130" t="str">
            <v>Burkina Faso, Republic of (Government)</v>
          </cell>
          <cell r="F5130">
            <v>1461748.625</v>
          </cell>
          <cell r="BO5130">
            <v>1</v>
          </cell>
          <cell r="BS5130">
            <v>0</v>
          </cell>
          <cell r="DX5130" t="str">
            <v>2+</v>
          </cell>
          <cell r="EA5130">
            <v>0</v>
          </cell>
        </row>
        <row r="5131">
          <cell r="D5131" t="str">
            <v>Bulgaria, Republic of (Government)</v>
          </cell>
          <cell r="F5131">
            <v>114025088</v>
          </cell>
          <cell r="BO5131">
            <v>1</v>
          </cell>
          <cell r="BS5131">
            <v>0</v>
          </cell>
          <cell r="DX5131" t="str">
            <v>Neg</v>
          </cell>
          <cell r="EA5131">
            <v>0</v>
          </cell>
        </row>
        <row r="5132">
          <cell r="D5132" t="str">
            <v>Bulgaria, Republic of (Government)</v>
          </cell>
          <cell r="F5132">
            <v>111209968</v>
          </cell>
          <cell r="BO5132">
            <v>1</v>
          </cell>
          <cell r="BS5132">
            <v>0</v>
          </cell>
          <cell r="DX5132" t="str">
            <v>Neg</v>
          </cell>
          <cell r="EA5132">
            <v>0</v>
          </cell>
        </row>
        <row r="5133">
          <cell r="D5133" t="str">
            <v>Bulgaria, Republic of (Government)</v>
          </cell>
          <cell r="F5133">
            <v>111043248</v>
          </cell>
          <cell r="BO5133">
            <v>1</v>
          </cell>
          <cell r="BS5133">
            <v>0</v>
          </cell>
          <cell r="DX5133" t="str">
            <v>0-1</v>
          </cell>
          <cell r="EA5133">
            <v>0</v>
          </cell>
        </row>
        <row r="5134">
          <cell r="D5134" t="str">
            <v>Bulgaria, Republic of (Government)</v>
          </cell>
          <cell r="F5134">
            <v>112625296</v>
          </cell>
          <cell r="BO5134">
            <v>1</v>
          </cell>
          <cell r="BS5134">
            <v>0</v>
          </cell>
          <cell r="DX5134" t="str">
            <v>0-1</v>
          </cell>
          <cell r="EA5134">
            <v>0</v>
          </cell>
        </row>
        <row r="5135">
          <cell r="D5135" t="str">
            <v>Bulgaria, Republic of (Government)</v>
          </cell>
          <cell r="F5135">
            <v>111265648</v>
          </cell>
          <cell r="BO5135">
            <v>1</v>
          </cell>
          <cell r="BS5135">
            <v>0</v>
          </cell>
          <cell r="DX5135" t="str">
            <v>0-1</v>
          </cell>
          <cell r="EA5135">
            <v>0</v>
          </cell>
        </row>
        <row r="5136">
          <cell r="D5136" t="str">
            <v>Bulgaria, Republic of (Government)</v>
          </cell>
          <cell r="F5136">
            <v>111588464</v>
          </cell>
          <cell r="BO5136">
            <v>1</v>
          </cell>
          <cell r="BS5136">
            <v>0</v>
          </cell>
          <cell r="DX5136" t="str">
            <v>0-1</v>
          </cell>
          <cell r="EA5136">
            <v>0</v>
          </cell>
        </row>
        <row r="5137">
          <cell r="D5137" t="str">
            <v>Benin, Republic of (Government)</v>
          </cell>
          <cell r="F5137">
            <v>610037.125</v>
          </cell>
          <cell r="BO5137">
            <v>1</v>
          </cell>
          <cell r="BS5137">
            <v>0</v>
          </cell>
          <cell r="DX5137" t="str">
            <v>2+</v>
          </cell>
          <cell r="EA5137">
            <v>0</v>
          </cell>
        </row>
        <row r="5138">
          <cell r="D5138" t="str">
            <v>Benin, Republic of (Government)</v>
          </cell>
          <cell r="F5138">
            <v>1763414.75</v>
          </cell>
          <cell r="BO5138">
            <v>1</v>
          </cell>
          <cell r="BS5138">
            <v>0</v>
          </cell>
          <cell r="DX5138" t="str">
            <v>2+</v>
          </cell>
          <cell r="EA5138">
            <v>0</v>
          </cell>
        </row>
        <row r="5139">
          <cell r="D5139" t="str">
            <v>Benin, Republic of (Government)</v>
          </cell>
          <cell r="F5139">
            <v>1661703.125</v>
          </cell>
          <cell r="BO5139">
            <v>1</v>
          </cell>
          <cell r="BS5139">
            <v>0</v>
          </cell>
          <cell r="DX5139" t="str">
            <v>2+</v>
          </cell>
          <cell r="EA5139">
            <v>0</v>
          </cell>
        </row>
        <row r="5140">
          <cell r="D5140" t="str">
            <v>Benin, Republic of (Government)</v>
          </cell>
          <cell r="F5140">
            <v>831509.75</v>
          </cell>
          <cell r="BO5140">
            <v>1</v>
          </cell>
          <cell r="BS5140">
            <v>0</v>
          </cell>
          <cell r="DX5140" t="str">
            <v>2+</v>
          </cell>
          <cell r="EA5140">
            <v>0</v>
          </cell>
        </row>
        <row r="5141">
          <cell r="D5141" t="str">
            <v>Benin, Republic of (Government)</v>
          </cell>
          <cell r="F5141">
            <v>1657339.625</v>
          </cell>
          <cell r="BO5141">
            <v>1</v>
          </cell>
          <cell r="BS5141">
            <v>0</v>
          </cell>
          <cell r="DX5141" t="str">
            <v>2+</v>
          </cell>
          <cell r="EA5141">
            <v>0</v>
          </cell>
        </row>
        <row r="5142">
          <cell r="D5142" t="str">
            <v>Benin, Republic of (Government)</v>
          </cell>
          <cell r="F5142">
            <v>1148121.5</v>
          </cell>
          <cell r="BO5142">
            <v>1</v>
          </cell>
          <cell r="BS5142">
            <v>0</v>
          </cell>
          <cell r="DX5142" t="str">
            <v>2+</v>
          </cell>
          <cell r="EA5142">
            <v>0</v>
          </cell>
        </row>
        <row r="5143">
          <cell r="D5143" t="str">
            <v>Benin, Republic of (Government)</v>
          </cell>
          <cell r="F5143">
            <v>447535.28125</v>
          </cell>
          <cell r="BO5143">
            <v>1</v>
          </cell>
          <cell r="BS5143">
            <v>0</v>
          </cell>
          <cell r="DX5143" t="str">
            <v>2+</v>
          </cell>
          <cell r="EA5143">
            <v>0</v>
          </cell>
        </row>
        <row r="5144">
          <cell r="D5144" t="str">
            <v>Benin, Republic of (Government)</v>
          </cell>
          <cell r="F5144">
            <v>1093114.625</v>
          </cell>
          <cell r="BO5144">
            <v>1</v>
          </cell>
          <cell r="BS5144">
            <v>0</v>
          </cell>
          <cell r="DX5144" t="str">
            <v>2+</v>
          </cell>
          <cell r="EA5144">
            <v>0</v>
          </cell>
        </row>
        <row r="5145">
          <cell r="D5145" t="str">
            <v>Benin, Republic of (Government)</v>
          </cell>
          <cell r="F5145">
            <v>1743065.75</v>
          </cell>
          <cell r="BO5145">
            <v>1</v>
          </cell>
          <cell r="BS5145">
            <v>0</v>
          </cell>
          <cell r="DX5145" t="str">
            <v>2+</v>
          </cell>
          <cell r="EA5145">
            <v>0</v>
          </cell>
        </row>
        <row r="5146">
          <cell r="D5146" t="str">
            <v>Benin, Republic of (Government)</v>
          </cell>
          <cell r="F5146">
            <v>235364.75</v>
          </cell>
          <cell r="BO5146">
            <v>1</v>
          </cell>
          <cell r="BS5146">
            <v>0</v>
          </cell>
          <cell r="DX5146" t="str">
            <v>2+</v>
          </cell>
          <cell r="EA5146">
            <v>0</v>
          </cell>
        </row>
        <row r="5147">
          <cell r="D5147" t="str">
            <v>Benin, Republic of (Government)</v>
          </cell>
          <cell r="F5147">
            <v>901098.9375</v>
          </cell>
          <cell r="BO5147">
            <v>1</v>
          </cell>
          <cell r="BS5147">
            <v>0</v>
          </cell>
          <cell r="DX5147" t="str">
            <v>2+</v>
          </cell>
          <cell r="EA5147">
            <v>0</v>
          </cell>
        </row>
        <row r="5148">
          <cell r="D5148" t="str">
            <v>Benin, Republic of (Government)</v>
          </cell>
          <cell r="F5148">
            <v>534883.25</v>
          </cell>
          <cell r="BO5148">
            <v>1</v>
          </cell>
          <cell r="BS5148">
            <v>0</v>
          </cell>
          <cell r="DX5148" t="str">
            <v>2+</v>
          </cell>
          <cell r="EA5148">
            <v>0</v>
          </cell>
        </row>
        <row r="5149">
          <cell r="D5149" t="str">
            <v>Benin, Republic of (Government)</v>
          </cell>
          <cell r="F5149">
            <v>1955158.5</v>
          </cell>
          <cell r="BO5149">
            <v>1</v>
          </cell>
          <cell r="BS5149">
            <v>0</v>
          </cell>
          <cell r="DX5149" t="str">
            <v>2+</v>
          </cell>
          <cell r="EA5149">
            <v>0</v>
          </cell>
        </row>
        <row r="5150">
          <cell r="D5150" t="str">
            <v>Cote d'Ivoire, Republic of (Government)</v>
          </cell>
          <cell r="F5150">
            <v>1288359.375</v>
          </cell>
          <cell r="BO5150">
            <v>1</v>
          </cell>
          <cell r="BS5150">
            <v>0</v>
          </cell>
          <cell r="DX5150" t="str">
            <v>2+</v>
          </cell>
          <cell r="EA5150">
            <v>0</v>
          </cell>
        </row>
        <row r="5151">
          <cell r="D5151" t="str">
            <v>Cote d'Ivoire, Republic of (Government)</v>
          </cell>
          <cell r="F5151">
            <v>1621505.5</v>
          </cell>
          <cell r="BO5151">
            <v>1</v>
          </cell>
          <cell r="BS5151">
            <v>0</v>
          </cell>
          <cell r="DX5151" t="str">
            <v>2+</v>
          </cell>
          <cell r="EA5151">
            <v>0</v>
          </cell>
        </row>
        <row r="5152">
          <cell r="D5152" t="str">
            <v>Cote d'Ivoire, Republic of (Government)</v>
          </cell>
          <cell r="F5152">
            <v>1615961.25</v>
          </cell>
          <cell r="BO5152">
            <v>1</v>
          </cell>
          <cell r="BS5152">
            <v>0</v>
          </cell>
          <cell r="DX5152" t="str">
            <v>2+</v>
          </cell>
          <cell r="EA5152">
            <v>0</v>
          </cell>
        </row>
        <row r="5153">
          <cell r="D5153" t="str">
            <v>Cote d'Ivoire, Republic of (Government)</v>
          </cell>
          <cell r="F5153">
            <v>1693480.125</v>
          </cell>
          <cell r="BO5153">
            <v>1</v>
          </cell>
          <cell r="BS5153">
            <v>0</v>
          </cell>
          <cell r="DX5153" t="str">
            <v>2+</v>
          </cell>
          <cell r="EA5153">
            <v>0</v>
          </cell>
        </row>
        <row r="5154">
          <cell r="D5154" t="str">
            <v>Cote d'Ivoire, Republic of (Government)</v>
          </cell>
          <cell r="F5154">
            <v>467823.90625</v>
          </cell>
          <cell r="BO5154">
            <v>1</v>
          </cell>
          <cell r="BS5154">
            <v>0</v>
          </cell>
          <cell r="DX5154" t="str">
            <v>2+</v>
          </cell>
          <cell r="EA5154">
            <v>0</v>
          </cell>
        </row>
        <row r="5155">
          <cell r="D5155" t="str">
            <v>Cote d'Ivoire, Republic of (Government)</v>
          </cell>
          <cell r="F5155">
            <v>724051.25</v>
          </cell>
          <cell r="BO5155">
            <v>1</v>
          </cell>
          <cell r="BS5155">
            <v>0</v>
          </cell>
          <cell r="DX5155" t="str">
            <v>2+</v>
          </cell>
          <cell r="EA5155">
            <v>0</v>
          </cell>
        </row>
        <row r="5156">
          <cell r="D5156" t="str">
            <v>China, People's Republic of (Government)</v>
          </cell>
          <cell r="F5156">
            <v>209001168</v>
          </cell>
          <cell r="BO5156">
            <v>1</v>
          </cell>
          <cell r="BS5156">
            <v>0</v>
          </cell>
          <cell r="DX5156" t="str">
            <v>1-2</v>
          </cell>
          <cell r="EA5156">
            <v>0</v>
          </cell>
        </row>
        <row r="5157">
          <cell r="D5157" t="str">
            <v>China, People's Republic of (Government)</v>
          </cell>
          <cell r="F5157">
            <v>146582096</v>
          </cell>
          <cell r="BO5157">
            <v>1</v>
          </cell>
          <cell r="BS5157">
            <v>0</v>
          </cell>
          <cell r="DX5157" t="str">
            <v>2+</v>
          </cell>
          <cell r="EA5157">
            <v>0</v>
          </cell>
        </row>
        <row r="5158">
          <cell r="D5158" t="str">
            <v>China, People's Republic of (Government)</v>
          </cell>
          <cell r="F5158">
            <v>183582112</v>
          </cell>
          <cell r="BO5158">
            <v>1</v>
          </cell>
          <cell r="BS5158">
            <v>0</v>
          </cell>
          <cell r="DX5158" t="str">
            <v>1-2</v>
          </cell>
          <cell r="EA5158">
            <v>0</v>
          </cell>
        </row>
        <row r="5159">
          <cell r="D5159" t="str">
            <v>China, People's Republic of (Government)</v>
          </cell>
          <cell r="F5159">
            <v>197508800</v>
          </cell>
          <cell r="BO5159">
            <v>1</v>
          </cell>
          <cell r="BS5159">
            <v>0</v>
          </cell>
          <cell r="DX5159" t="str">
            <v>2+</v>
          </cell>
          <cell r="EA5159">
            <v>0</v>
          </cell>
        </row>
        <row r="5160">
          <cell r="D5160" t="str">
            <v>China, People's Republic of (Government)</v>
          </cell>
          <cell r="F5160">
            <v>244822432</v>
          </cell>
          <cell r="BO5160">
            <v>1</v>
          </cell>
          <cell r="BS5160">
            <v>0</v>
          </cell>
          <cell r="DX5160" t="str">
            <v>2+</v>
          </cell>
          <cell r="EA5160">
            <v>0</v>
          </cell>
        </row>
        <row r="5161">
          <cell r="D5161" t="str">
            <v>China, People's Republic of (Government)</v>
          </cell>
          <cell r="F5161">
            <v>147991536</v>
          </cell>
          <cell r="BO5161">
            <v>1</v>
          </cell>
          <cell r="BS5161">
            <v>0</v>
          </cell>
          <cell r="DX5161" t="str">
            <v>2+</v>
          </cell>
          <cell r="EA5161">
            <v>0</v>
          </cell>
        </row>
        <row r="5162">
          <cell r="D5162" t="str">
            <v>China, People's Republic of (Government)</v>
          </cell>
          <cell r="F5162">
            <v>3191921664</v>
          </cell>
          <cell r="BO5162">
            <v>1</v>
          </cell>
          <cell r="BS5162">
            <v>0</v>
          </cell>
          <cell r="DX5162" t="str">
            <v>2+</v>
          </cell>
          <cell r="EA5162">
            <v>0</v>
          </cell>
        </row>
        <row r="5163">
          <cell r="D5163" t="str">
            <v>China, People's Republic of (Government)</v>
          </cell>
          <cell r="F5163">
            <v>3150959872</v>
          </cell>
          <cell r="BO5163">
            <v>1</v>
          </cell>
          <cell r="BS5163">
            <v>0</v>
          </cell>
          <cell r="DX5163" t="str">
            <v>1-2</v>
          </cell>
          <cell r="EA5163">
            <v>0</v>
          </cell>
        </row>
        <row r="5164">
          <cell r="D5164" t="str">
            <v>China, People's Republic of (Government)</v>
          </cell>
          <cell r="F5164">
            <v>92606880</v>
          </cell>
          <cell r="BO5164">
            <v>1</v>
          </cell>
          <cell r="BS5164">
            <v>0</v>
          </cell>
          <cell r="DX5164" t="str">
            <v>1-2</v>
          </cell>
          <cell r="EA5164">
            <v>0</v>
          </cell>
        </row>
        <row r="5165">
          <cell r="D5165" t="str">
            <v>China, People's Republic of (Government)</v>
          </cell>
          <cell r="F5165">
            <v>3204008192</v>
          </cell>
          <cell r="BO5165">
            <v>1</v>
          </cell>
          <cell r="BS5165">
            <v>0</v>
          </cell>
          <cell r="DX5165" t="str">
            <v>2+</v>
          </cell>
          <cell r="EA5165">
            <v>0</v>
          </cell>
        </row>
        <row r="5166">
          <cell r="D5166" t="str">
            <v>China, People's Republic of (Government)</v>
          </cell>
          <cell r="F5166">
            <v>3151591680</v>
          </cell>
          <cell r="BO5166">
            <v>1</v>
          </cell>
          <cell r="BS5166">
            <v>0</v>
          </cell>
          <cell r="DX5166" t="str">
            <v>2+</v>
          </cell>
          <cell r="EA5166">
            <v>0</v>
          </cell>
        </row>
        <row r="5167">
          <cell r="D5167" t="str">
            <v>China, People's Republic of (Government)</v>
          </cell>
          <cell r="F5167">
            <v>6150501376</v>
          </cell>
          <cell r="BO5167">
            <v>1</v>
          </cell>
          <cell r="BS5167">
            <v>0</v>
          </cell>
          <cell r="DX5167" t="str">
            <v>2+</v>
          </cell>
          <cell r="EA5167">
            <v>0</v>
          </cell>
        </row>
        <row r="5168">
          <cell r="D5168" t="str">
            <v>China, People's Republic of (Government)</v>
          </cell>
          <cell r="F5168">
            <v>158554208</v>
          </cell>
          <cell r="BO5168">
            <v>1</v>
          </cell>
          <cell r="BS5168">
            <v>0</v>
          </cell>
          <cell r="DX5168" t="str">
            <v>1-2</v>
          </cell>
          <cell r="EA5168">
            <v>0</v>
          </cell>
        </row>
        <row r="5169">
          <cell r="D5169" t="str">
            <v>China, People's Republic of (Government)</v>
          </cell>
          <cell r="F5169">
            <v>3058371072</v>
          </cell>
          <cell r="BO5169">
            <v>1</v>
          </cell>
          <cell r="BS5169">
            <v>0</v>
          </cell>
          <cell r="DX5169" t="str">
            <v>2+</v>
          </cell>
          <cell r="EA5169">
            <v>0</v>
          </cell>
        </row>
        <row r="5170">
          <cell r="D5170" t="str">
            <v>China, People's Republic of (Government)</v>
          </cell>
          <cell r="F5170">
            <v>3204008192</v>
          </cell>
          <cell r="BO5170">
            <v>1</v>
          </cell>
          <cell r="BS5170">
            <v>0</v>
          </cell>
          <cell r="DX5170" t="str">
            <v>2+</v>
          </cell>
          <cell r="EA5170">
            <v>0</v>
          </cell>
        </row>
        <row r="5171">
          <cell r="D5171" t="str">
            <v>China, People's Republic of (Government)</v>
          </cell>
          <cell r="F5171">
            <v>4552826880</v>
          </cell>
          <cell r="BO5171">
            <v>1</v>
          </cell>
          <cell r="BS5171">
            <v>0</v>
          </cell>
          <cell r="DX5171" t="str">
            <v>2+</v>
          </cell>
          <cell r="EA5171">
            <v>0</v>
          </cell>
        </row>
        <row r="5172">
          <cell r="D5172" t="str">
            <v>China, People's Republic of (Government)</v>
          </cell>
          <cell r="F5172">
            <v>6064880128</v>
          </cell>
          <cell r="BO5172">
            <v>1</v>
          </cell>
          <cell r="BS5172">
            <v>0</v>
          </cell>
          <cell r="DX5172" t="str">
            <v>2+</v>
          </cell>
          <cell r="EA5172">
            <v>0</v>
          </cell>
        </row>
        <row r="5173">
          <cell r="D5173" t="str">
            <v>China, People's Republic of (Government)</v>
          </cell>
          <cell r="F5173">
            <v>7918439936</v>
          </cell>
          <cell r="BO5173">
            <v>1</v>
          </cell>
          <cell r="BS5173">
            <v>0</v>
          </cell>
          <cell r="DX5173" t="str">
            <v>2+</v>
          </cell>
          <cell r="EA5173">
            <v>0</v>
          </cell>
        </row>
        <row r="5174">
          <cell r="D5174" t="str">
            <v>China, People's Republic of (Government)</v>
          </cell>
          <cell r="F5174">
            <v>46671476</v>
          </cell>
          <cell r="BO5174">
            <v>1</v>
          </cell>
          <cell r="BS5174">
            <v>0</v>
          </cell>
          <cell r="DX5174" t="str">
            <v>2+</v>
          </cell>
          <cell r="EA5174">
            <v>0</v>
          </cell>
        </row>
        <row r="5175">
          <cell r="D5175" t="str">
            <v>China, People's Republic of (Government)</v>
          </cell>
          <cell r="F5175">
            <v>48474480</v>
          </cell>
          <cell r="BO5175">
            <v>1</v>
          </cell>
          <cell r="BS5175">
            <v>0</v>
          </cell>
          <cell r="DX5175" t="str">
            <v>2+</v>
          </cell>
          <cell r="EA5175">
            <v>0</v>
          </cell>
        </row>
        <row r="5176">
          <cell r="D5176" t="str">
            <v>China, People's Republic of (Government)</v>
          </cell>
          <cell r="F5176">
            <v>60712064</v>
          </cell>
          <cell r="BO5176">
            <v>1</v>
          </cell>
          <cell r="BS5176">
            <v>0</v>
          </cell>
          <cell r="DX5176" t="str">
            <v>2+</v>
          </cell>
          <cell r="EA5176">
            <v>0</v>
          </cell>
        </row>
        <row r="5177">
          <cell r="D5177" t="str">
            <v>China, People's Republic of (Government)</v>
          </cell>
          <cell r="F5177">
            <v>3191921664</v>
          </cell>
          <cell r="BO5177">
            <v>1</v>
          </cell>
          <cell r="BS5177">
            <v>0</v>
          </cell>
          <cell r="DX5177" t="str">
            <v>2+</v>
          </cell>
          <cell r="EA5177">
            <v>0</v>
          </cell>
        </row>
        <row r="5178">
          <cell r="D5178" t="str">
            <v>China, People's Republic of (Government)</v>
          </cell>
          <cell r="F5178">
            <v>3150959872</v>
          </cell>
          <cell r="BO5178">
            <v>1</v>
          </cell>
          <cell r="BS5178">
            <v>0</v>
          </cell>
          <cell r="DX5178" t="str">
            <v>2+</v>
          </cell>
          <cell r="EA5178">
            <v>0</v>
          </cell>
        </row>
        <row r="5179">
          <cell r="D5179" t="str">
            <v>China, People's Republic of (Government)</v>
          </cell>
          <cell r="F5179">
            <v>6191683072</v>
          </cell>
          <cell r="BO5179">
            <v>1</v>
          </cell>
          <cell r="BS5179">
            <v>0</v>
          </cell>
          <cell r="DX5179" t="str">
            <v>2+</v>
          </cell>
          <cell r="EA5179">
            <v>0</v>
          </cell>
        </row>
        <row r="5180">
          <cell r="D5180" t="str">
            <v>China, People's Republic of (Government)</v>
          </cell>
          <cell r="F5180">
            <v>6828250112</v>
          </cell>
          <cell r="BO5180">
            <v>1</v>
          </cell>
          <cell r="BS5180">
            <v>0</v>
          </cell>
          <cell r="DX5180" t="str">
            <v>2+</v>
          </cell>
          <cell r="EA5180">
            <v>0</v>
          </cell>
        </row>
        <row r="5181">
          <cell r="D5181" t="str">
            <v>China, People's Republic of (Government)</v>
          </cell>
          <cell r="F5181">
            <v>9440343040</v>
          </cell>
          <cell r="BO5181">
            <v>1</v>
          </cell>
          <cell r="BS5181">
            <v>0</v>
          </cell>
          <cell r="DX5181" t="str">
            <v>2+</v>
          </cell>
          <cell r="EA5181">
            <v>0</v>
          </cell>
        </row>
        <row r="5182">
          <cell r="D5182" t="str">
            <v>China, People's Republic of (Government)</v>
          </cell>
          <cell r="F5182">
            <v>48085764</v>
          </cell>
          <cell r="BO5182">
            <v>1</v>
          </cell>
          <cell r="BS5182">
            <v>0</v>
          </cell>
          <cell r="DX5182" t="str">
            <v>2+</v>
          </cell>
          <cell r="EA5182">
            <v>0</v>
          </cell>
        </row>
        <row r="5183">
          <cell r="D5183" t="str">
            <v>China, People's Republic of (Government)</v>
          </cell>
          <cell r="F5183">
            <v>66494276</v>
          </cell>
          <cell r="BO5183">
            <v>1</v>
          </cell>
          <cell r="BS5183">
            <v>0</v>
          </cell>
          <cell r="DX5183" t="str">
            <v>2+</v>
          </cell>
          <cell r="EA5183">
            <v>0</v>
          </cell>
        </row>
        <row r="5184">
          <cell r="D5184" t="str">
            <v>China, People's Republic of (Government)</v>
          </cell>
          <cell r="F5184">
            <v>3012566528</v>
          </cell>
          <cell r="BO5184">
            <v>1</v>
          </cell>
          <cell r="BS5184">
            <v>0</v>
          </cell>
          <cell r="DX5184" t="str">
            <v>2+</v>
          </cell>
          <cell r="EA5184">
            <v>0</v>
          </cell>
        </row>
        <row r="5185">
          <cell r="D5185" t="str">
            <v>China, People's Republic of (Government)</v>
          </cell>
          <cell r="F5185">
            <v>6150501376</v>
          </cell>
          <cell r="BO5185">
            <v>1</v>
          </cell>
          <cell r="BS5185">
            <v>0</v>
          </cell>
          <cell r="DX5185" t="str">
            <v>2+</v>
          </cell>
          <cell r="EA5185">
            <v>0</v>
          </cell>
        </row>
        <row r="5186">
          <cell r="D5186" t="str">
            <v>China, People's Republic of (Government)</v>
          </cell>
          <cell r="F5186">
            <v>7219756032</v>
          </cell>
          <cell r="BO5186">
            <v>1</v>
          </cell>
          <cell r="BS5186">
            <v>0</v>
          </cell>
          <cell r="DX5186" t="str">
            <v>1-2</v>
          </cell>
          <cell r="EA5186">
            <v>0</v>
          </cell>
        </row>
        <row r="5187">
          <cell r="D5187" t="str">
            <v>China, People's Republic of (Government)</v>
          </cell>
          <cell r="F5187">
            <v>9143854080</v>
          </cell>
          <cell r="BO5187">
            <v>1</v>
          </cell>
          <cell r="BS5187">
            <v>0</v>
          </cell>
          <cell r="DX5187" t="str">
            <v>1-2</v>
          </cell>
          <cell r="EA5187">
            <v>0</v>
          </cell>
        </row>
        <row r="5188">
          <cell r="D5188" t="str">
            <v>China, People's Republic of (Government)</v>
          </cell>
          <cell r="F5188">
            <v>6810839552</v>
          </cell>
          <cell r="BO5188">
            <v>1</v>
          </cell>
          <cell r="BS5188">
            <v>0</v>
          </cell>
          <cell r="DX5188" t="str">
            <v>1-2</v>
          </cell>
          <cell r="EA5188">
            <v>0</v>
          </cell>
        </row>
        <row r="5189">
          <cell r="D5189" t="str">
            <v>China, People's Republic of (Government)</v>
          </cell>
          <cell r="F5189">
            <v>2858817280</v>
          </cell>
          <cell r="BO5189">
            <v>1</v>
          </cell>
          <cell r="BS5189">
            <v>0</v>
          </cell>
          <cell r="DX5189" t="str">
            <v>1-2</v>
          </cell>
          <cell r="EA5189">
            <v>0</v>
          </cell>
        </row>
        <row r="5190">
          <cell r="D5190" t="str">
            <v>China, People's Republic of (Government)</v>
          </cell>
          <cell r="F5190">
            <v>6209924608</v>
          </cell>
          <cell r="BO5190">
            <v>1</v>
          </cell>
          <cell r="BS5190">
            <v>0</v>
          </cell>
          <cell r="DX5190" t="str">
            <v>2+</v>
          </cell>
          <cell r="EA5190">
            <v>0</v>
          </cell>
        </row>
        <row r="5191">
          <cell r="D5191" t="str">
            <v>China, People's Republic of (Government)</v>
          </cell>
          <cell r="F5191">
            <v>6815471104</v>
          </cell>
          <cell r="BO5191">
            <v>1</v>
          </cell>
          <cell r="BS5191">
            <v>0</v>
          </cell>
          <cell r="DX5191" t="str">
            <v>1-2</v>
          </cell>
          <cell r="EA5191">
            <v>0</v>
          </cell>
        </row>
        <row r="5192">
          <cell r="D5192" t="str">
            <v>China, People's Republic of (Government)</v>
          </cell>
          <cell r="F5192">
            <v>9440343040</v>
          </cell>
          <cell r="BO5192">
            <v>1</v>
          </cell>
          <cell r="BS5192">
            <v>0</v>
          </cell>
          <cell r="DX5192" t="str">
            <v>1-2</v>
          </cell>
          <cell r="EA5192">
            <v>0</v>
          </cell>
        </row>
        <row r="5193">
          <cell r="D5193" t="str">
            <v>China, People's Republic of (Government)</v>
          </cell>
          <cell r="F5193">
            <v>7072135680</v>
          </cell>
          <cell r="BO5193">
            <v>1</v>
          </cell>
          <cell r="BS5193">
            <v>0</v>
          </cell>
          <cell r="DX5193" t="str">
            <v>2+</v>
          </cell>
          <cell r="EA5193">
            <v>0</v>
          </cell>
        </row>
        <row r="5194">
          <cell r="D5194" t="str">
            <v>China, People's Republic of (Government)</v>
          </cell>
          <cell r="F5194">
            <v>69860280</v>
          </cell>
          <cell r="BO5194">
            <v>1</v>
          </cell>
          <cell r="BS5194">
            <v>0</v>
          </cell>
          <cell r="DX5194" t="str">
            <v>2+</v>
          </cell>
          <cell r="EA5194">
            <v>0</v>
          </cell>
        </row>
        <row r="5195">
          <cell r="D5195" t="str">
            <v>China, People's Republic of (Government)</v>
          </cell>
          <cell r="F5195">
            <v>96850200</v>
          </cell>
          <cell r="BO5195">
            <v>1</v>
          </cell>
          <cell r="BS5195">
            <v>0</v>
          </cell>
          <cell r="DX5195" t="str">
            <v>2+</v>
          </cell>
          <cell r="EA5195">
            <v>0</v>
          </cell>
        </row>
        <row r="5196">
          <cell r="D5196" t="str">
            <v>China, People's Republic of (Government)</v>
          </cell>
          <cell r="F5196">
            <v>92754664</v>
          </cell>
          <cell r="BO5196">
            <v>1</v>
          </cell>
          <cell r="BS5196">
            <v>0</v>
          </cell>
          <cell r="DX5196" t="str">
            <v>2+</v>
          </cell>
          <cell r="EA5196">
            <v>0</v>
          </cell>
        </row>
        <row r="5197">
          <cell r="D5197" t="str">
            <v>China, People's Republic of (Government)</v>
          </cell>
          <cell r="F5197">
            <v>5282997248</v>
          </cell>
          <cell r="BO5197">
            <v>1</v>
          </cell>
          <cell r="BS5197">
            <v>0</v>
          </cell>
          <cell r="DX5197" t="str">
            <v>2+</v>
          </cell>
          <cell r="EA5197">
            <v>0</v>
          </cell>
        </row>
        <row r="5198">
          <cell r="D5198" t="str">
            <v>China, People's Republic of (Government)</v>
          </cell>
          <cell r="F5198">
            <v>6470055424</v>
          </cell>
          <cell r="BO5198">
            <v>1</v>
          </cell>
          <cell r="BS5198">
            <v>0</v>
          </cell>
          <cell r="DX5198" t="str">
            <v>2+</v>
          </cell>
          <cell r="EA5198">
            <v>0</v>
          </cell>
        </row>
        <row r="5199">
          <cell r="D5199" t="str">
            <v>China, People's Republic of (Government)</v>
          </cell>
          <cell r="F5199">
            <v>7937626624</v>
          </cell>
          <cell r="BO5199">
            <v>1</v>
          </cell>
          <cell r="BS5199">
            <v>0</v>
          </cell>
          <cell r="DX5199" t="str">
            <v>2+</v>
          </cell>
          <cell r="EA5199">
            <v>0</v>
          </cell>
        </row>
        <row r="5200">
          <cell r="D5200" t="str">
            <v>China, People's Republic of (Government)</v>
          </cell>
          <cell r="F5200">
            <v>7079270912</v>
          </cell>
          <cell r="BO5200">
            <v>1</v>
          </cell>
          <cell r="BS5200">
            <v>0</v>
          </cell>
          <cell r="DX5200" t="str">
            <v>2+</v>
          </cell>
          <cell r="EA5200">
            <v>0</v>
          </cell>
        </row>
        <row r="5201">
          <cell r="D5201" t="str">
            <v>China, People's Republic of (Government)</v>
          </cell>
          <cell r="F5201">
            <v>3159476224</v>
          </cell>
          <cell r="BO5201">
            <v>1</v>
          </cell>
          <cell r="BS5201">
            <v>0</v>
          </cell>
          <cell r="DX5201" t="str">
            <v>2+</v>
          </cell>
          <cell r="EA5201">
            <v>0</v>
          </cell>
        </row>
        <row r="5202">
          <cell r="D5202" t="str">
            <v>China, People's Republic of (Government)</v>
          </cell>
          <cell r="F5202">
            <v>7707279360</v>
          </cell>
          <cell r="BO5202">
            <v>1</v>
          </cell>
          <cell r="BS5202">
            <v>0</v>
          </cell>
          <cell r="DX5202" t="str">
            <v>2+</v>
          </cell>
          <cell r="EA5202">
            <v>0</v>
          </cell>
        </row>
        <row r="5203">
          <cell r="D5203" t="str">
            <v>China, People's Republic of (Government)</v>
          </cell>
          <cell r="F5203">
            <v>8126592512</v>
          </cell>
          <cell r="BO5203">
            <v>1</v>
          </cell>
          <cell r="BS5203">
            <v>0</v>
          </cell>
          <cell r="DX5203" t="str">
            <v>1-2</v>
          </cell>
          <cell r="EA5203">
            <v>0</v>
          </cell>
        </row>
        <row r="5204">
          <cell r="D5204" t="str">
            <v>China, People's Republic of (Government)</v>
          </cell>
          <cell r="F5204">
            <v>9706553344</v>
          </cell>
          <cell r="BO5204">
            <v>1</v>
          </cell>
          <cell r="BS5204">
            <v>0</v>
          </cell>
          <cell r="DX5204" t="str">
            <v>1-2</v>
          </cell>
          <cell r="EA5204">
            <v>0</v>
          </cell>
        </row>
        <row r="5205">
          <cell r="D5205" t="str">
            <v>China, People's Republic of (Government)</v>
          </cell>
          <cell r="F5205">
            <v>7624811520</v>
          </cell>
          <cell r="BO5205">
            <v>1</v>
          </cell>
          <cell r="BS5205">
            <v>0</v>
          </cell>
          <cell r="DX5205" t="str">
            <v>2+</v>
          </cell>
          <cell r="EA5205">
            <v>0</v>
          </cell>
        </row>
        <row r="5206">
          <cell r="D5206" t="str">
            <v>China, People's Republic of (Government)</v>
          </cell>
          <cell r="F5206">
            <v>10098386944</v>
          </cell>
          <cell r="BO5206">
            <v>1</v>
          </cell>
          <cell r="BS5206">
            <v>0</v>
          </cell>
          <cell r="DX5206" t="str">
            <v>2+</v>
          </cell>
          <cell r="EA5206">
            <v>0</v>
          </cell>
        </row>
        <row r="5207">
          <cell r="D5207" t="str">
            <v>China, People's Republic of (Government)</v>
          </cell>
          <cell r="F5207">
            <v>11629622272</v>
          </cell>
          <cell r="BO5207">
            <v>1</v>
          </cell>
          <cell r="BS5207">
            <v>0</v>
          </cell>
          <cell r="DX5207" t="str">
            <v>2+</v>
          </cell>
          <cell r="EA5207">
            <v>0</v>
          </cell>
        </row>
        <row r="5208">
          <cell r="D5208" t="str">
            <v>China, People's Republic of (Government)</v>
          </cell>
          <cell r="F5208">
            <v>53195420</v>
          </cell>
          <cell r="BO5208">
            <v>1</v>
          </cell>
          <cell r="BS5208">
            <v>0</v>
          </cell>
          <cell r="DX5208" t="str">
            <v>2+</v>
          </cell>
          <cell r="EA5208">
            <v>0</v>
          </cell>
        </row>
        <row r="5209">
          <cell r="D5209" t="str">
            <v>China, People's Republic of (Government)</v>
          </cell>
          <cell r="F5209">
            <v>100597488</v>
          </cell>
          <cell r="BO5209">
            <v>1</v>
          </cell>
          <cell r="BS5209">
            <v>0</v>
          </cell>
          <cell r="DX5209" t="str">
            <v>2+</v>
          </cell>
          <cell r="EA5209">
            <v>0</v>
          </cell>
        </row>
        <row r="5210">
          <cell r="D5210" t="str">
            <v>China, People's Republic of (Government)</v>
          </cell>
          <cell r="F5210">
            <v>9740864512</v>
          </cell>
          <cell r="BO5210">
            <v>1</v>
          </cell>
          <cell r="BS5210">
            <v>0</v>
          </cell>
          <cell r="DX5210" t="str">
            <v>2+</v>
          </cell>
          <cell r="EA5210">
            <v>0</v>
          </cell>
        </row>
        <row r="5211">
          <cell r="D5211" t="str">
            <v>China, People's Republic of (Government)</v>
          </cell>
          <cell r="F5211">
            <v>7018331648</v>
          </cell>
          <cell r="BO5211">
            <v>1</v>
          </cell>
          <cell r="BS5211">
            <v>0</v>
          </cell>
          <cell r="DX5211" t="str">
            <v>2+</v>
          </cell>
          <cell r="EA5211">
            <v>0</v>
          </cell>
        </row>
        <row r="5212">
          <cell r="D5212" t="str">
            <v>China, People's Republic of (Government)</v>
          </cell>
          <cell r="F5212">
            <v>7640284160</v>
          </cell>
          <cell r="BO5212">
            <v>1</v>
          </cell>
          <cell r="BS5212">
            <v>0</v>
          </cell>
          <cell r="DX5212" t="str">
            <v>2+</v>
          </cell>
          <cell r="EA5212">
            <v>0</v>
          </cell>
        </row>
        <row r="5213">
          <cell r="D5213" t="str">
            <v>China, People's Republic of (Government)</v>
          </cell>
          <cell r="F5213">
            <v>5793581568</v>
          </cell>
          <cell r="BO5213">
            <v>1</v>
          </cell>
          <cell r="BS5213">
            <v>0</v>
          </cell>
          <cell r="DX5213" t="str">
            <v>2+</v>
          </cell>
          <cell r="EA5213">
            <v>0</v>
          </cell>
        </row>
        <row r="5214">
          <cell r="D5214" t="str">
            <v>China, People's Republic of (Government)</v>
          </cell>
          <cell r="F5214">
            <v>9899821056</v>
          </cell>
          <cell r="BO5214">
            <v>1</v>
          </cell>
          <cell r="BS5214">
            <v>0</v>
          </cell>
          <cell r="DX5214" t="str">
            <v>2+</v>
          </cell>
          <cell r="EA5214">
            <v>0</v>
          </cell>
        </row>
        <row r="5215">
          <cell r="D5215" t="str">
            <v>China, People's Republic of (Government)</v>
          </cell>
          <cell r="F5215">
            <v>8851240960</v>
          </cell>
          <cell r="BO5215">
            <v>1</v>
          </cell>
          <cell r="BS5215">
            <v>0</v>
          </cell>
          <cell r="DX5215" t="str">
            <v>2+</v>
          </cell>
          <cell r="EA5215">
            <v>0</v>
          </cell>
        </row>
        <row r="5216">
          <cell r="D5216" t="str">
            <v>Czech Republic (Government)</v>
          </cell>
          <cell r="F5216">
            <v>180892080</v>
          </cell>
          <cell r="BO5216">
            <v>0</v>
          </cell>
          <cell r="BS5216">
            <v>0</v>
          </cell>
          <cell r="DX5216" t="str">
            <v>0-1</v>
          </cell>
          <cell r="EA5216">
            <v>1</v>
          </cell>
        </row>
        <row r="5217">
          <cell r="D5217" t="str">
            <v>Czech Republic (Government)</v>
          </cell>
          <cell r="F5217">
            <v>51546392</v>
          </cell>
          <cell r="BO5217">
            <v>0</v>
          </cell>
          <cell r="BS5217">
            <v>0</v>
          </cell>
          <cell r="DX5217" t="str">
            <v>0-1</v>
          </cell>
          <cell r="EA5217">
            <v>1</v>
          </cell>
        </row>
        <row r="5218">
          <cell r="D5218" t="str">
            <v>Czech Republic (Government)</v>
          </cell>
          <cell r="F5218">
            <v>4361099</v>
          </cell>
          <cell r="BO5218">
            <v>0</v>
          </cell>
          <cell r="BS5218">
            <v>0</v>
          </cell>
          <cell r="DX5218" t="str">
            <v>0-1</v>
          </cell>
          <cell r="EA5218">
            <v>1</v>
          </cell>
        </row>
        <row r="5219">
          <cell r="D5219" t="str">
            <v>Czech Republic (Government)</v>
          </cell>
          <cell r="F5219">
            <v>140652256</v>
          </cell>
          <cell r="BO5219">
            <v>0</v>
          </cell>
          <cell r="BS5219">
            <v>0</v>
          </cell>
          <cell r="DX5219" t="str">
            <v>0-1</v>
          </cell>
          <cell r="EA5219">
            <v>1</v>
          </cell>
        </row>
        <row r="5220">
          <cell r="D5220" t="str">
            <v>Czech Republic (Government)</v>
          </cell>
          <cell r="F5220">
            <v>4483512.5</v>
          </cell>
          <cell r="BO5220">
            <v>0</v>
          </cell>
          <cell r="BS5220">
            <v>0</v>
          </cell>
          <cell r="DX5220" t="str">
            <v>0-1</v>
          </cell>
          <cell r="EA5220">
            <v>1</v>
          </cell>
        </row>
        <row r="5221">
          <cell r="D5221" t="str">
            <v>Czech Republic (Government)</v>
          </cell>
          <cell r="F5221">
            <v>8809020</v>
          </cell>
          <cell r="BO5221">
            <v>0</v>
          </cell>
          <cell r="BS5221">
            <v>0</v>
          </cell>
          <cell r="DX5221" t="str">
            <v>1-2</v>
          </cell>
          <cell r="EA5221">
            <v>1</v>
          </cell>
        </row>
        <row r="5222">
          <cell r="D5222" t="str">
            <v>Czech Republic (Government)</v>
          </cell>
          <cell r="F5222">
            <v>62394680</v>
          </cell>
          <cell r="BO5222">
            <v>0</v>
          </cell>
          <cell r="BS5222">
            <v>0</v>
          </cell>
          <cell r="DX5222" t="str">
            <v>1-2</v>
          </cell>
          <cell r="EA5222">
            <v>1</v>
          </cell>
        </row>
        <row r="5223">
          <cell r="D5223" t="str">
            <v>Czech Republic (Government)</v>
          </cell>
          <cell r="F5223">
            <v>631163584</v>
          </cell>
          <cell r="BO5223">
            <v>0</v>
          </cell>
          <cell r="BS5223">
            <v>0</v>
          </cell>
          <cell r="DX5223" t="str">
            <v>1-2</v>
          </cell>
          <cell r="EA5223">
            <v>1</v>
          </cell>
        </row>
        <row r="5224">
          <cell r="D5224" t="str">
            <v>Czech Republic (Government)</v>
          </cell>
          <cell r="F5224">
            <v>66716376</v>
          </cell>
          <cell r="BO5224">
            <v>0</v>
          </cell>
          <cell r="BS5224">
            <v>0</v>
          </cell>
          <cell r="DX5224" t="str">
            <v>1-2</v>
          </cell>
          <cell r="EA5224">
            <v>1</v>
          </cell>
        </row>
        <row r="5225">
          <cell r="D5225" t="str">
            <v>Czech Republic (Government)</v>
          </cell>
          <cell r="F5225">
            <v>45005488</v>
          </cell>
          <cell r="BO5225">
            <v>0</v>
          </cell>
          <cell r="BS5225">
            <v>0</v>
          </cell>
          <cell r="DX5225" t="str">
            <v>1-2</v>
          </cell>
          <cell r="EA5225">
            <v>1</v>
          </cell>
        </row>
        <row r="5226">
          <cell r="D5226" t="str">
            <v>Czech Republic (Government)</v>
          </cell>
          <cell r="F5226">
            <v>273764608</v>
          </cell>
          <cell r="BO5226">
            <v>0</v>
          </cell>
          <cell r="BS5226">
            <v>0</v>
          </cell>
          <cell r="DX5226" t="str">
            <v>0-1</v>
          </cell>
          <cell r="EA5226">
            <v>1</v>
          </cell>
        </row>
        <row r="5227">
          <cell r="D5227" t="str">
            <v>Czech Republic (Government)</v>
          </cell>
          <cell r="F5227">
            <v>5441644</v>
          </cell>
          <cell r="BO5227">
            <v>0</v>
          </cell>
          <cell r="BS5227">
            <v>0</v>
          </cell>
          <cell r="DX5227" t="str">
            <v>0-1</v>
          </cell>
          <cell r="EA5227">
            <v>1</v>
          </cell>
        </row>
        <row r="5228">
          <cell r="D5228" t="str">
            <v>Czech Republic (Government)</v>
          </cell>
          <cell r="F5228">
            <v>12029558</v>
          </cell>
          <cell r="BO5228">
            <v>0</v>
          </cell>
          <cell r="BS5228">
            <v>0</v>
          </cell>
          <cell r="DX5228" t="str">
            <v>0-1</v>
          </cell>
          <cell r="EA5228">
            <v>1</v>
          </cell>
        </row>
        <row r="5229">
          <cell r="D5229" t="str">
            <v>Czech Republic (Government)</v>
          </cell>
          <cell r="F5229">
            <v>10806605</v>
          </cell>
          <cell r="BO5229">
            <v>0</v>
          </cell>
          <cell r="BS5229">
            <v>0</v>
          </cell>
          <cell r="DX5229" t="str">
            <v>0-1</v>
          </cell>
          <cell r="EA5229">
            <v>1</v>
          </cell>
        </row>
        <row r="5230">
          <cell r="D5230" t="str">
            <v>Czech Republic (Government)</v>
          </cell>
          <cell r="F5230">
            <v>36924412</v>
          </cell>
          <cell r="BO5230">
            <v>0</v>
          </cell>
          <cell r="BS5230">
            <v>0</v>
          </cell>
          <cell r="DX5230" t="str">
            <v>NA</v>
          </cell>
          <cell r="EA5230">
            <v>1</v>
          </cell>
        </row>
        <row r="5231">
          <cell r="D5231" t="str">
            <v>Czech Republic (Government)</v>
          </cell>
          <cell r="F5231">
            <v>21477664</v>
          </cell>
          <cell r="BO5231">
            <v>0</v>
          </cell>
          <cell r="BS5231">
            <v>0</v>
          </cell>
          <cell r="DX5231" t="str">
            <v>0-1</v>
          </cell>
          <cell r="EA5231">
            <v>1</v>
          </cell>
        </row>
        <row r="5232">
          <cell r="D5232" t="str">
            <v>Czech Republic (Government)</v>
          </cell>
          <cell r="F5232">
            <v>8561277</v>
          </cell>
          <cell r="BO5232">
            <v>0</v>
          </cell>
          <cell r="BS5232">
            <v>0</v>
          </cell>
          <cell r="DX5232" t="str">
            <v>0-1</v>
          </cell>
          <cell r="EA5232">
            <v>1</v>
          </cell>
        </row>
        <row r="5233">
          <cell r="D5233" t="str">
            <v>Czech Republic (Government)</v>
          </cell>
          <cell r="F5233">
            <v>4462094.5</v>
          </cell>
          <cell r="BO5233">
            <v>0</v>
          </cell>
          <cell r="BS5233">
            <v>0</v>
          </cell>
          <cell r="DX5233" t="str">
            <v>0-1</v>
          </cell>
          <cell r="EA5233">
            <v>1</v>
          </cell>
        </row>
        <row r="5234">
          <cell r="D5234" t="str">
            <v>Czech Republic (Government)</v>
          </cell>
          <cell r="F5234">
            <v>16088995</v>
          </cell>
          <cell r="BO5234">
            <v>0</v>
          </cell>
          <cell r="BS5234">
            <v>0</v>
          </cell>
          <cell r="DX5234" t="str">
            <v>0-1</v>
          </cell>
          <cell r="EA5234">
            <v>1</v>
          </cell>
        </row>
        <row r="5235">
          <cell r="D5235" t="str">
            <v>Czech Republic (Government)</v>
          </cell>
          <cell r="F5235">
            <v>11496896</v>
          </cell>
          <cell r="BO5235">
            <v>0</v>
          </cell>
          <cell r="BS5235">
            <v>0</v>
          </cell>
          <cell r="DX5235" t="str">
            <v>0-1</v>
          </cell>
          <cell r="EA5235">
            <v>1</v>
          </cell>
        </row>
        <row r="5236">
          <cell r="D5236" t="str">
            <v>Czech Republic (Government)</v>
          </cell>
          <cell r="F5236">
            <v>5778476.5</v>
          </cell>
          <cell r="BO5236">
            <v>0</v>
          </cell>
          <cell r="BS5236">
            <v>0</v>
          </cell>
          <cell r="DX5236" t="str">
            <v>0-1</v>
          </cell>
          <cell r="EA5236">
            <v>1</v>
          </cell>
        </row>
        <row r="5237">
          <cell r="D5237" t="str">
            <v>Czech Republic (Government)</v>
          </cell>
          <cell r="F5237">
            <v>16286117</v>
          </cell>
          <cell r="BO5237">
            <v>0</v>
          </cell>
          <cell r="BS5237">
            <v>0</v>
          </cell>
          <cell r="DX5237" t="str">
            <v>1-2</v>
          </cell>
          <cell r="EA5237">
            <v>1</v>
          </cell>
        </row>
        <row r="5238">
          <cell r="D5238" t="str">
            <v>Czech Republic (Government)</v>
          </cell>
          <cell r="F5238">
            <v>204411296</v>
          </cell>
          <cell r="BO5238">
            <v>0</v>
          </cell>
          <cell r="BS5238">
            <v>0</v>
          </cell>
          <cell r="DX5238" t="str">
            <v>1-2</v>
          </cell>
          <cell r="EA5238">
            <v>1</v>
          </cell>
        </row>
        <row r="5239">
          <cell r="D5239" t="str">
            <v>Czech Republic (Government)</v>
          </cell>
          <cell r="F5239">
            <v>27634880</v>
          </cell>
          <cell r="BO5239">
            <v>0</v>
          </cell>
          <cell r="BS5239">
            <v>0</v>
          </cell>
          <cell r="DX5239" t="str">
            <v>0-1</v>
          </cell>
          <cell r="EA5239">
            <v>1</v>
          </cell>
        </row>
        <row r="5240">
          <cell r="D5240" t="str">
            <v>Czech Republic (Government)</v>
          </cell>
          <cell r="F5240">
            <v>146339472</v>
          </cell>
          <cell r="BO5240">
            <v>0</v>
          </cell>
          <cell r="BS5240">
            <v>0</v>
          </cell>
          <cell r="DX5240" t="str">
            <v>0-1</v>
          </cell>
          <cell r="EA5240">
            <v>1</v>
          </cell>
        </row>
        <row r="5241">
          <cell r="D5241" t="str">
            <v>Czech Republic (Government)</v>
          </cell>
          <cell r="F5241">
            <v>8890865</v>
          </cell>
          <cell r="BO5241">
            <v>0</v>
          </cell>
          <cell r="BS5241">
            <v>0</v>
          </cell>
          <cell r="DX5241" t="str">
            <v>1-2</v>
          </cell>
          <cell r="EA5241">
            <v>1</v>
          </cell>
        </row>
        <row r="5242">
          <cell r="D5242" t="str">
            <v>Czech Republic (Government)</v>
          </cell>
          <cell r="F5242">
            <v>8856219</v>
          </cell>
          <cell r="BO5242">
            <v>0</v>
          </cell>
          <cell r="BS5242">
            <v>0</v>
          </cell>
          <cell r="DX5242" t="str">
            <v>1-2</v>
          </cell>
          <cell r="EA5242">
            <v>1</v>
          </cell>
        </row>
        <row r="5243">
          <cell r="D5243" t="str">
            <v>Czech Republic (Government)</v>
          </cell>
          <cell r="F5243">
            <v>4296271</v>
          </cell>
          <cell r="BO5243">
            <v>0</v>
          </cell>
          <cell r="BS5243">
            <v>0</v>
          </cell>
          <cell r="DX5243" t="str">
            <v>0-1</v>
          </cell>
          <cell r="EA5243">
            <v>1</v>
          </cell>
        </row>
        <row r="5244">
          <cell r="D5244" t="str">
            <v>Czech Republic (Government)</v>
          </cell>
          <cell r="F5244">
            <v>32419814</v>
          </cell>
          <cell r="BO5244">
            <v>0</v>
          </cell>
          <cell r="BS5244">
            <v>0</v>
          </cell>
          <cell r="DX5244" t="str">
            <v>0-1</v>
          </cell>
          <cell r="EA5244">
            <v>1</v>
          </cell>
        </row>
        <row r="5245">
          <cell r="D5245" t="str">
            <v>Czech Republic (Government)</v>
          </cell>
          <cell r="F5245">
            <v>28236316</v>
          </cell>
          <cell r="BO5245">
            <v>0</v>
          </cell>
          <cell r="BS5245">
            <v>0</v>
          </cell>
          <cell r="DX5245" t="str">
            <v>0-1</v>
          </cell>
          <cell r="EA5245">
            <v>1</v>
          </cell>
        </row>
        <row r="5246">
          <cell r="D5246" t="str">
            <v>Czech Republic (Government)</v>
          </cell>
          <cell r="F5246">
            <v>49620296</v>
          </cell>
          <cell r="BO5246">
            <v>0</v>
          </cell>
          <cell r="BS5246">
            <v>0</v>
          </cell>
          <cell r="DX5246" t="str">
            <v>0-1</v>
          </cell>
          <cell r="EA5246">
            <v>1</v>
          </cell>
        </row>
        <row r="5247">
          <cell r="D5247" t="str">
            <v>Czech Republic (Government)</v>
          </cell>
          <cell r="F5247">
            <v>27849186</v>
          </cell>
          <cell r="BO5247">
            <v>0</v>
          </cell>
          <cell r="BS5247">
            <v>0</v>
          </cell>
          <cell r="DX5247" t="str">
            <v>0-1</v>
          </cell>
          <cell r="EA5247">
            <v>1</v>
          </cell>
        </row>
        <row r="5248">
          <cell r="D5248" t="str">
            <v>Czech Republic (Government)</v>
          </cell>
          <cell r="F5248">
            <v>122422672</v>
          </cell>
          <cell r="BO5248">
            <v>0</v>
          </cell>
          <cell r="BS5248">
            <v>0</v>
          </cell>
          <cell r="DX5248" t="str">
            <v>1-2</v>
          </cell>
          <cell r="EA5248">
            <v>1</v>
          </cell>
        </row>
        <row r="5249">
          <cell r="D5249" t="str">
            <v>Czech Republic (Government)</v>
          </cell>
          <cell r="F5249">
            <v>30068728</v>
          </cell>
          <cell r="BO5249">
            <v>0</v>
          </cell>
          <cell r="BS5249">
            <v>0</v>
          </cell>
          <cell r="DX5249" t="str">
            <v>1-2</v>
          </cell>
          <cell r="EA5249">
            <v>1</v>
          </cell>
        </row>
        <row r="5250">
          <cell r="D5250" t="str">
            <v>Czech Republic (Government)</v>
          </cell>
          <cell r="F5250">
            <v>91615040</v>
          </cell>
          <cell r="BO5250">
            <v>0</v>
          </cell>
          <cell r="BS5250">
            <v>0</v>
          </cell>
          <cell r="DX5250" t="str">
            <v>1-2</v>
          </cell>
          <cell r="EA5250">
            <v>1</v>
          </cell>
        </row>
        <row r="5251">
          <cell r="D5251" t="str">
            <v>Czech Republic (Government)</v>
          </cell>
          <cell r="F5251">
            <v>17444396</v>
          </cell>
          <cell r="BO5251">
            <v>0</v>
          </cell>
          <cell r="BS5251">
            <v>0</v>
          </cell>
          <cell r="DX5251" t="str">
            <v>0-1</v>
          </cell>
          <cell r="EA5251">
            <v>1</v>
          </cell>
        </row>
        <row r="5252">
          <cell r="D5252" t="str">
            <v>Czech Republic (Government)</v>
          </cell>
          <cell r="F5252">
            <v>6481161.5</v>
          </cell>
          <cell r="BO5252">
            <v>0</v>
          </cell>
          <cell r="BS5252">
            <v>0</v>
          </cell>
          <cell r="DX5252" t="str">
            <v>1-2</v>
          </cell>
          <cell r="EA5252">
            <v>1</v>
          </cell>
        </row>
        <row r="5253">
          <cell r="D5253" t="str">
            <v>Czech Republic (Government)</v>
          </cell>
          <cell r="F5253">
            <v>40956724</v>
          </cell>
          <cell r="BO5253">
            <v>0</v>
          </cell>
          <cell r="BS5253">
            <v>0</v>
          </cell>
          <cell r="DX5253" t="str">
            <v>1-2</v>
          </cell>
          <cell r="EA5253">
            <v>1</v>
          </cell>
        </row>
        <row r="5254">
          <cell r="D5254" t="str">
            <v>Czech Republic (Government)</v>
          </cell>
          <cell r="F5254">
            <v>199480000</v>
          </cell>
          <cell r="BO5254">
            <v>0</v>
          </cell>
          <cell r="BS5254">
            <v>0</v>
          </cell>
          <cell r="DX5254" t="str">
            <v>1-2</v>
          </cell>
          <cell r="EA5254">
            <v>1</v>
          </cell>
        </row>
        <row r="5255">
          <cell r="D5255" t="str">
            <v>Czech Republic (Government)</v>
          </cell>
          <cell r="F5255">
            <v>112734488</v>
          </cell>
          <cell r="BO5255">
            <v>0</v>
          </cell>
          <cell r="BS5255">
            <v>0</v>
          </cell>
          <cell r="DX5255" t="str">
            <v>1-2</v>
          </cell>
          <cell r="EA5255">
            <v>1</v>
          </cell>
        </row>
        <row r="5256">
          <cell r="D5256" t="str">
            <v>Czech Republic (Government)</v>
          </cell>
          <cell r="F5256">
            <v>137325520</v>
          </cell>
          <cell r="BO5256">
            <v>0</v>
          </cell>
          <cell r="BS5256">
            <v>0</v>
          </cell>
          <cell r="DX5256" t="str">
            <v>1-2</v>
          </cell>
          <cell r="EA5256">
            <v>1</v>
          </cell>
        </row>
        <row r="5257">
          <cell r="D5257" t="str">
            <v>Czech Republic (Government)</v>
          </cell>
          <cell r="F5257">
            <v>6625149</v>
          </cell>
          <cell r="BO5257">
            <v>0</v>
          </cell>
          <cell r="BS5257">
            <v>0</v>
          </cell>
          <cell r="DX5257" t="str">
            <v>1-2</v>
          </cell>
          <cell r="EA5257">
            <v>1</v>
          </cell>
        </row>
        <row r="5258">
          <cell r="D5258" t="str">
            <v>Czech Republic (Government)</v>
          </cell>
          <cell r="F5258">
            <v>8762322</v>
          </cell>
          <cell r="BO5258">
            <v>0</v>
          </cell>
          <cell r="BS5258">
            <v>0</v>
          </cell>
          <cell r="DX5258" t="str">
            <v>1-2</v>
          </cell>
          <cell r="EA5258">
            <v>1</v>
          </cell>
        </row>
        <row r="5259">
          <cell r="D5259" t="str">
            <v>Czech Republic (Government)</v>
          </cell>
          <cell r="F5259">
            <v>203671200</v>
          </cell>
          <cell r="BO5259">
            <v>0</v>
          </cell>
          <cell r="BS5259">
            <v>0</v>
          </cell>
          <cell r="DX5259" t="str">
            <v>1-2</v>
          </cell>
          <cell r="EA5259">
            <v>1</v>
          </cell>
        </row>
        <row r="5260">
          <cell r="D5260" t="str">
            <v>Czech Republic (Government)</v>
          </cell>
          <cell r="F5260">
            <v>9336535</v>
          </cell>
          <cell r="BO5260">
            <v>0</v>
          </cell>
          <cell r="BS5260">
            <v>0</v>
          </cell>
          <cell r="DX5260" t="str">
            <v>1-2</v>
          </cell>
          <cell r="EA5260">
            <v>1</v>
          </cell>
        </row>
        <row r="5261">
          <cell r="D5261" t="str">
            <v>Czech Republic (Government)</v>
          </cell>
          <cell r="F5261">
            <v>39131284</v>
          </cell>
          <cell r="BO5261">
            <v>0</v>
          </cell>
          <cell r="BS5261">
            <v>0</v>
          </cell>
          <cell r="DX5261" t="str">
            <v>1-2</v>
          </cell>
          <cell r="EA5261">
            <v>1</v>
          </cell>
        </row>
        <row r="5262">
          <cell r="D5262" t="str">
            <v>Czech Republic (Government)</v>
          </cell>
          <cell r="F5262">
            <v>1528609152</v>
          </cell>
          <cell r="BO5262">
            <v>0</v>
          </cell>
          <cell r="BS5262">
            <v>0</v>
          </cell>
          <cell r="DX5262" t="str">
            <v>1-2</v>
          </cell>
          <cell r="EA5262">
            <v>1</v>
          </cell>
        </row>
        <row r="5263">
          <cell r="D5263" t="str">
            <v>Czech Republic (Government)</v>
          </cell>
          <cell r="F5263">
            <v>11848341</v>
          </cell>
          <cell r="BO5263">
            <v>0</v>
          </cell>
          <cell r="BS5263">
            <v>0</v>
          </cell>
          <cell r="DX5263" t="str">
            <v>1-2</v>
          </cell>
          <cell r="EA5263">
            <v>1</v>
          </cell>
        </row>
        <row r="5264">
          <cell r="D5264" t="str">
            <v>Czech Republic (Government)</v>
          </cell>
          <cell r="F5264">
            <v>10806484</v>
          </cell>
          <cell r="BO5264">
            <v>0</v>
          </cell>
          <cell r="BS5264">
            <v>0</v>
          </cell>
          <cell r="DX5264" t="str">
            <v>0-1</v>
          </cell>
          <cell r="EA5264">
            <v>1</v>
          </cell>
        </row>
        <row r="5265">
          <cell r="D5265" t="str">
            <v>Czech Republic (Government)</v>
          </cell>
          <cell r="F5265">
            <v>11773478</v>
          </cell>
          <cell r="BO5265">
            <v>0</v>
          </cell>
          <cell r="BS5265">
            <v>0</v>
          </cell>
          <cell r="DX5265" t="str">
            <v>0-1</v>
          </cell>
          <cell r="EA5265">
            <v>1</v>
          </cell>
        </row>
        <row r="5266">
          <cell r="D5266" t="str">
            <v>Czech Republic (Government)</v>
          </cell>
          <cell r="F5266">
            <v>12682308</v>
          </cell>
          <cell r="BO5266">
            <v>0</v>
          </cell>
          <cell r="BS5266">
            <v>0</v>
          </cell>
          <cell r="DX5266" t="str">
            <v>0-1</v>
          </cell>
          <cell r="EA5266">
            <v>1</v>
          </cell>
        </row>
        <row r="5267">
          <cell r="D5267" t="str">
            <v>Czech Republic (Government)</v>
          </cell>
          <cell r="F5267">
            <v>11959168</v>
          </cell>
          <cell r="BO5267">
            <v>0</v>
          </cell>
          <cell r="BS5267">
            <v>0</v>
          </cell>
          <cell r="DX5267" t="str">
            <v>1-2</v>
          </cell>
          <cell r="EA5267">
            <v>1</v>
          </cell>
        </row>
        <row r="5268">
          <cell r="D5268" t="str">
            <v>Czech Republic (Government)</v>
          </cell>
          <cell r="F5268">
            <v>213608416</v>
          </cell>
          <cell r="BO5268">
            <v>0</v>
          </cell>
          <cell r="BS5268">
            <v>0</v>
          </cell>
          <cell r="DX5268" t="str">
            <v>1-2</v>
          </cell>
          <cell r="EA5268">
            <v>1</v>
          </cell>
        </row>
        <row r="5269">
          <cell r="D5269" t="str">
            <v>Czech Republic (Government)</v>
          </cell>
          <cell r="F5269">
            <v>8776934</v>
          </cell>
          <cell r="BO5269">
            <v>0</v>
          </cell>
          <cell r="BS5269">
            <v>0</v>
          </cell>
          <cell r="DX5269" t="str">
            <v>1-2</v>
          </cell>
          <cell r="EA5269">
            <v>1</v>
          </cell>
        </row>
        <row r="5270">
          <cell r="D5270" t="str">
            <v>Czech Republic (Government)</v>
          </cell>
          <cell r="F5270">
            <v>132500432</v>
          </cell>
          <cell r="BO5270">
            <v>0</v>
          </cell>
          <cell r="BS5270">
            <v>0</v>
          </cell>
          <cell r="DX5270" t="str">
            <v>1-2</v>
          </cell>
          <cell r="EA5270">
            <v>1</v>
          </cell>
        </row>
        <row r="5271">
          <cell r="D5271" t="str">
            <v>Czech Republic (Government)</v>
          </cell>
          <cell r="F5271">
            <v>22036140</v>
          </cell>
          <cell r="BO5271">
            <v>0</v>
          </cell>
          <cell r="BS5271">
            <v>0</v>
          </cell>
          <cell r="DX5271" t="str">
            <v>1-2</v>
          </cell>
          <cell r="EA5271">
            <v>1</v>
          </cell>
        </row>
        <row r="5272">
          <cell r="D5272" t="str">
            <v>Czech Republic (Government)</v>
          </cell>
          <cell r="F5272">
            <v>105802192</v>
          </cell>
          <cell r="BO5272">
            <v>0</v>
          </cell>
          <cell r="BS5272">
            <v>0</v>
          </cell>
          <cell r="DX5272" t="str">
            <v>0-1</v>
          </cell>
          <cell r="EA5272">
            <v>1</v>
          </cell>
        </row>
        <row r="5273">
          <cell r="D5273" t="str">
            <v>Czech Republic (Government)</v>
          </cell>
          <cell r="F5273">
            <v>45119964</v>
          </cell>
          <cell r="BO5273">
            <v>0</v>
          </cell>
          <cell r="BS5273">
            <v>0</v>
          </cell>
          <cell r="DX5273" t="str">
            <v>1-2</v>
          </cell>
          <cell r="EA5273">
            <v>1</v>
          </cell>
        </row>
        <row r="5274">
          <cell r="D5274" t="str">
            <v>Czech Republic (Government)</v>
          </cell>
          <cell r="F5274">
            <v>506657216</v>
          </cell>
          <cell r="BO5274">
            <v>0</v>
          </cell>
          <cell r="BS5274">
            <v>0</v>
          </cell>
          <cell r="DX5274" t="str">
            <v>1-2</v>
          </cell>
          <cell r="EA5274">
            <v>1</v>
          </cell>
        </row>
        <row r="5275">
          <cell r="D5275" t="str">
            <v>Czech Republic (Government)</v>
          </cell>
          <cell r="F5275">
            <v>237694736</v>
          </cell>
          <cell r="BO5275">
            <v>0</v>
          </cell>
          <cell r="BS5275">
            <v>0</v>
          </cell>
          <cell r="DX5275" t="str">
            <v>0-1</v>
          </cell>
          <cell r="EA5275">
            <v>1</v>
          </cell>
        </row>
        <row r="5276">
          <cell r="D5276" t="str">
            <v>Czech Republic (Government)</v>
          </cell>
          <cell r="F5276">
            <v>227472272</v>
          </cell>
          <cell r="BO5276">
            <v>0</v>
          </cell>
          <cell r="BS5276">
            <v>0</v>
          </cell>
          <cell r="DX5276" t="str">
            <v>0-1</v>
          </cell>
          <cell r="EA5276">
            <v>1</v>
          </cell>
        </row>
        <row r="5277">
          <cell r="D5277" t="str">
            <v>Czech Republic (Government)</v>
          </cell>
          <cell r="F5277">
            <v>12426088</v>
          </cell>
          <cell r="BO5277">
            <v>0</v>
          </cell>
          <cell r="BS5277">
            <v>0</v>
          </cell>
          <cell r="DX5277" t="str">
            <v>0-1</v>
          </cell>
          <cell r="EA5277">
            <v>1</v>
          </cell>
        </row>
        <row r="5278">
          <cell r="D5278" t="str">
            <v>Czech Republic (Government)</v>
          </cell>
          <cell r="F5278">
            <v>17452768</v>
          </cell>
          <cell r="BO5278">
            <v>0</v>
          </cell>
          <cell r="BS5278">
            <v>0</v>
          </cell>
          <cell r="DX5278" t="str">
            <v>1-2</v>
          </cell>
          <cell r="EA5278">
            <v>1</v>
          </cell>
        </row>
        <row r="5279">
          <cell r="D5279" t="str">
            <v>Czech Republic (Government)</v>
          </cell>
          <cell r="F5279">
            <v>12776456</v>
          </cell>
          <cell r="BO5279">
            <v>0</v>
          </cell>
          <cell r="BS5279">
            <v>0</v>
          </cell>
          <cell r="DX5279" t="str">
            <v>1-2</v>
          </cell>
          <cell r="EA5279">
            <v>1</v>
          </cell>
        </row>
        <row r="5280">
          <cell r="D5280" t="str">
            <v>Czech Republic (Government)</v>
          </cell>
          <cell r="F5280">
            <v>10960401</v>
          </cell>
          <cell r="BO5280">
            <v>0</v>
          </cell>
          <cell r="BS5280">
            <v>0</v>
          </cell>
          <cell r="DX5280" t="str">
            <v>1-2</v>
          </cell>
          <cell r="EA5280">
            <v>1</v>
          </cell>
        </row>
        <row r="5281">
          <cell r="D5281" t="str">
            <v>Czech Republic (Government)</v>
          </cell>
          <cell r="F5281">
            <v>39888312</v>
          </cell>
          <cell r="BO5281">
            <v>0</v>
          </cell>
          <cell r="BS5281">
            <v>0</v>
          </cell>
          <cell r="DX5281" t="str">
            <v>1-2</v>
          </cell>
          <cell r="EA5281">
            <v>1</v>
          </cell>
        </row>
        <row r="5282">
          <cell r="D5282" t="str">
            <v>Czech Republic (Government)</v>
          </cell>
          <cell r="F5282">
            <v>180873200</v>
          </cell>
          <cell r="BO5282">
            <v>0</v>
          </cell>
          <cell r="BS5282">
            <v>0</v>
          </cell>
          <cell r="DX5282" t="str">
            <v>1-2</v>
          </cell>
          <cell r="EA5282">
            <v>1</v>
          </cell>
        </row>
        <row r="5283">
          <cell r="D5283" t="str">
            <v>Czech Republic (Government)</v>
          </cell>
          <cell r="F5283">
            <v>19141046</v>
          </cell>
          <cell r="BO5283">
            <v>0</v>
          </cell>
          <cell r="BS5283">
            <v>0</v>
          </cell>
          <cell r="DX5283" t="str">
            <v>1-2</v>
          </cell>
          <cell r="EA5283">
            <v>1</v>
          </cell>
        </row>
        <row r="5284">
          <cell r="D5284" t="str">
            <v>Czech Republic (Government)</v>
          </cell>
          <cell r="F5284">
            <v>30305434</v>
          </cell>
          <cell r="BO5284">
            <v>0</v>
          </cell>
          <cell r="BS5284">
            <v>0</v>
          </cell>
          <cell r="DX5284" t="str">
            <v>1-2</v>
          </cell>
          <cell r="EA5284">
            <v>1</v>
          </cell>
        </row>
        <row r="5285">
          <cell r="D5285" t="str">
            <v>Czech Republic (Government)</v>
          </cell>
          <cell r="F5285">
            <v>60209528</v>
          </cell>
          <cell r="BO5285">
            <v>0</v>
          </cell>
          <cell r="BS5285">
            <v>0</v>
          </cell>
          <cell r="DX5285" t="str">
            <v>1-2</v>
          </cell>
          <cell r="EA5285">
            <v>1</v>
          </cell>
        </row>
        <row r="5286">
          <cell r="D5286" t="str">
            <v>Czech Republic (Government)</v>
          </cell>
          <cell r="F5286">
            <v>38297188</v>
          </cell>
          <cell r="BO5286">
            <v>0</v>
          </cell>
          <cell r="BS5286">
            <v>0</v>
          </cell>
          <cell r="DX5286" t="str">
            <v>1-2</v>
          </cell>
          <cell r="EA5286">
            <v>1</v>
          </cell>
        </row>
        <row r="5287">
          <cell r="D5287" t="str">
            <v>Czech Republic (Government)</v>
          </cell>
          <cell r="F5287">
            <v>205534464</v>
          </cell>
          <cell r="BO5287">
            <v>0</v>
          </cell>
          <cell r="BS5287">
            <v>0</v>
          </cell>
          <cell r="DX5287" t="str">
            <v>2+</v>
          </cell>
          <cell r="EA5287">
            <v>1</v>
          </cell>
        </row>
        <row r="5288">
          <cell r="D5288" t="str">
            <v>Czech Republic (Government)</v>
          </cell>
          <cell r="F5288">
            <v>4488532</v>
          </cell>
          <cell r="BO5288">
            <v>0</v>
          </cell>
          <cell r="BS5288">
            <v>0</v>
          </cell>
          <cell r="DX5288" t="str">
            <v>0-1</v>
          </cell>
          <cell r="EA5288">
            <v>1</v>
          </cell>
        </row>
        <row r="5289">
          <cell r="D5289" t="str">
            <v>Czech Republic (Government)</v>
          </cell>
          <cell r="F5289">
            <v>4491757.5</v>
          </cell>
          <cell r="BO5289">
            <v>0</v>
          </cell>
          <cell r="BS5289">
            <v>0</v>
          </cell>
          <cell r="DX5289" t="str">
            <v>0-1</v>
          </cell>
          <cell r="EA5289">
            <v>1</v>
          </cell>
        </row>
        <row r="5290">
          <cell r="D5290" t="str">
            <v>Czech Republic (Government)</v>
          </cell>
          <cell r="F5290">
            <v>12448317</v>
          </cell>
          <cell r="BO5290">
            <v>0</v>
          </cell>
          <cell r="BS5290">
            <v>0</v>
          </cell>
          <cell r="DX5290" t="str">
            <v>1-2</v>
          </cell>
          <cell r="EA5290">
            <v>1</v>
          </cell>
        </row>
        <row r="5291">
          <cell r="D5291" t="str">
            <v>Czech Republic (Government)</v>
          </cell>
          <cell r="F5291">
            <v>30380626</v>
          </cell>
          <cell r="BO5291">
            <v>0</v>
          </cell>
          <cell r="BS5291">
            <v>0</v>
          </cell>
          <cell r="DX5291" t="str">
            <v>0-1</v>
          </cell>
          <cell r="EA5291">
            <v>1</v>
          </cell>
        </row>
        <row r="5292">
          <cell r="D5292" t="str">
            <v>Czech Republic (Government)</v>
          </cell>
          <cell r="F5292">
            <v>49620296</v>
          </cell>
          <cell r="BO5292">
            <v>0</v>
          </cell>
          <cell r="BS5292">
            <v>0</v>
          </cell>
          <cell r="DX5292" t="str">
            <v>1-2</v>
          </cell>
          <cell r="EA5292">
            <v>1</v>
          </cell>
        </row>
        <row r="5293">
          <cell r="D5293" t="str">
            <v>Czech Republic (Government)</v>
          </cell>
          <cell r="F5293">
            <v>23625430</v>
          </cell>
          <cell r="BO5293">
            <v>0</v>
          </cell>
          <cell r="BS5293">
            <v>0</v>
          </cell>
          <cell r="DX5293" t="str">
            <v>1-2</v>
          </cell>
          <cell r="EA5293">
            <v>1</v>
          </cell>
        </row>
        <row r="5294">
          <cell r="D5294" t="str">
            <v>Czech Republic (Government)</v>
          </cell>
          <cell r="F5294">
            <v>4361099</v>
          </cell>
          <cell r="BO5294">
            <v>0</v>
          </cell>
          <cell r="BS5294">
            <v>0</v>
          </cell>
          <cell r="DX5294" t="str">
            <v>1-2</v>
          </cell>
          <cell r="EA5294">
            <v>1</v>
          </cell>
        </row>
        <row r="5295">
          <cell r="D5295" t="str">
            <v>Czech Republic (Government)</v>
          </cell>
          <cell r="F5295">
            <v>4280638.5</v>
          </cell>
          <cell r="BO5295">
            <v>0</v>
          </cell>
          <cell r="BS5295">
            <v>0</v>
          </cell>
          <cell r="DX5295" t="str">
            <v>1-2</v>
          </cell>
          <cell r="EA5295">
            <v>1</v>
          </cell>
        </row>
        <row r="5296">
          <cell r="D5296" t="str">
            <v>Czech Republic (Government)</v>
          </cell>
          <cell r="F5296">
            <v>21864614</v>
          </cell>
          <cell r="BO5296">
            <v>0</v>
          </cell>
          <cell r="BS5296">
            <v>0</v>
          </cell>
          <cell r="DX5296" t="str">
            <v>1-2</v>
          </cell>
          <cell r="EA5296">
            <v>1</v>
          </cell>
        </row>
        <row r="5297">
          <cell r="D5297" t="str">
            <v>Czech Republic (Government)</v>
          </cell>
          <cell r="F5297">
            <v>4581901.5</v>
          </cell>
          <cell r="BO5297">
            <v>0</v>
          </cell>
          <cell r="BS5297">
            <v>0</v>
          </cell>
          <cell r="DX5297" t="str">
            <v>1-2</v>
          </cell>
          <cell r="EA5297">
            <v>1</v>
          </cell>
        </row>
        <row r="5298">
          <cell r="D5298" t="str">
            <v>Czech Republic (Government)</v>
          </cell>
          <cell r="F5298">
            <v>9194557</v>
          </cell>
          <cell r="BO5298">
            <v>0</v>
          </cell>
          <cell r="BS5298">
            <v>0</v>
          </cell>
          <cell r="DX5298" t="str">
            <v>1-2</v>
          </cell>
          <cell r="EA5298">
            <v>1</v>
          </cell>
        </row>
        <row r="5299">
          <cell r="D5299" t="str">
            <v>Czech Republic (Government)</v>
          </cell>
          <cell r="F5299">
            <v>13790567</v>
          </cell>
          <cell r="BO5299">
            <v>0</v>
          </cell>
          <cell r="BS5299">
            <v>0</v>
          </cell>
          <cell r="DX5299" t="str">
            <v>1-2</v>
          </cell>
          <cell r="EA5299">
            <v>1</v>
          </cell>
        </row>
        <row r="5300">
          <cell r="D5300" t="str">
            <v>Czech Republic (Government)</v>
          </cell>
          <cell r="F5300">
            <v>27684216</v>
          </cell>
          <cell r="BO5300">
            <v>0</v>
          </cell>
          <cell r="BS5300">
            <v>0</v>
          </cell>
          <cell r="DX5300" t="str">
            <v>1-2</v>
          </cell>
          <cell r="EA5300">
            <v>1</v>
          </cell>
        </row>
        <row r="5301">
          <cell r="D5301" t="str">
            <v>Czech Republic (Government)</v>
          </cell>
          <cell r="F5301">
            <v>241277024</v>
          </cell>
          <cell r="BO5301">
            <v>0</v>
          </cell>
          <cell r="BS5301">
            <v>0</v>
          </cell>
          <cell r="DX5301" t="str">
            <v>1-2</v>
          </cell>
          <cell r="EA5301">
            <v>1</v>
          </cell>
        </row>
        <row r="5302">
          <cell r="D5302" t="str">
            <v>Czech Republic (Government)</v>
          </cell>
          <cell r="F5302">
            <v>236448432</v>
          </cell>
          <cell r="BO5302">
            <v>0</v>
          </cell>
          <cell r="BS5302">
            <v>0</v>
          </cell>
          <cell r="DX5302" t="str">
            <v>1-2</v>
          </cell>
          <cell r="EA5302">
            <v>1</v>
          </cell>
        </row>
        <row r="5303">
          <cell r="D5303" t="str">
            <v>Czech Republic (Government)</v>
          </cell>
          <cell r="F5303">
            <v>85027440</v>
          </cell>
          <cell r="BO5303">
            <v>0</v>
          </cell>
          <cell r="BS5303">
            <v>0</v>
          </cell>
          <cell r="DX5303" t="str">
            <v>1-2</v>
          </cell>
          <cell r="EA5303">
            <v>1</v>
          </cell>
        </row>
        <row r="5304">
          <cell r="D5304" t="str">
            <v>Czech Republic (Government)</v>
          </cell>
          <cell r="F5304">
            <v>136324688</v>
          </cell>
          <cell r="BO5304">
            <v>0</v>
          </cell>
          <cell r="BS5304">
            <v>0</v>
          </cell>
          <cell r="DX5304" t="str">
            <v>1-2</v>
          </cell>
          <cell r="EA5304">
            <v>1</v>
          </cell>
        </row>
        <row r="5305">
          <cell r="D5305" t="str">
            <v>Czech Republic (Government)</v>
          </cell>
          <cell r="F5305">
            <v>19859396</v>
          </cell>
          <cell r="BO5305">
            <v>0</v>
          </cell>
          <cell r="BS5305">
            <v>0</v>
          </cell>
          <cell r="DX5305" t="str">
            <v>1-2</v>
          </cell>
          <cell r="EA5305">
            <v>1</v>
          </cell>
        </row>
        <row r="5306">
          <cell r="D5306" t="str">
            <v>Czech Republic (Government)</v>
          </cell>
          <cell r="F5306">
            <v>52006184</v>
          </cell>
          <cell r="BO5306">
            <v>0</v>
          </cell>
          <cell r="BS5306">
            <v>0</v>
          </cell>
          <cell r="DX5306" t="str">
            <v>1-2</v>
          </cell>
          <cell r="EA5306">
            <v>1</v>
          </cell>
        </row>
        <row r="5307">
          <cell r="D5307" t="str">
            <v>Czech Republic (Government)</v>
          </cell>
          <cell r="F5307">
            <v>16147263</v>
          </cell>
          <cell r="BO5307">
            <v>0</v>
          </cell>
          <cell r="BS5307">
            <v>0</v>
          </cell>
          <cell r="DX5307" t="str">
            <v>1-2</v>
          </cell>
          <cell r="EA5307">
            <v>1</v>
          </cell>
        </row>
        <row r="5308">
          <cell r="D5308" t="str">
            <v>Czech Republic (Government)</v>
          </cell>
          <cell r="F5308">
            <v>19944156</v>
          </cell>
          <cell r="BO5308">
            <v>0</v>
          </cell>
          <cell r="BS5308">
            <v>0</v>
          </cell>
          <cell r="DX5308" t="str">
            <v>1-2</v>
          </cell>
          <cell r="EA5308">
            <v>1</v>
          </cell>
        </row>
        <row r="5309">
          <cell r="D5309" t="str">
            <v>Czech Republic (Government)</v>
          </cell>
          <cell r="F5309">
            <v>1486621184</v>
          </cell>
          <cell r="BO5309">
            <v>0</v>
          </cell>
          <cell r="BS5309">
            <v>0</v>
          </cell>
          <cell r="DX5309" t="str">
            <v>1-2</v>
          </cell>
          <cell r="EA5309">
            <v>1</v>
          </cell>
        </row>
        <row r="5310">
          <cell r="D5310" t="str">
            <v>Czech Republic (Government)</v>
          </cell>
          <cell r="F5310">
            <v>2349550592</v>
          </cell>
          <cell r="BO5310">
            <v>0</v>
          </cell>
          <cell r="BS5310">
            <v>0</v>
          </cell>
          <cell r="DX5310" t="str">
            <v>1-2</v>
          </cell>
          <cell r="EA5310">
            <v>1</v>
          </cell>
        </row>
        <row r="5311">
          <cell r="D5311" t="str">
            <v>Czech Republic (Government)</v>
          </cell>
          <cell r="F5311">
            <v>8454872</v>
          </cell>
          <cell r="BO5311">
            <v>0</v>
          </cell>
          <cell r="BS5311">
            <v>0</v>
          </cell>
          <cell r="DX5311" t="str">
            <v>0-1</v>
          </cell>
          <cell r="EA5311">
            <v>1</v>
          </cell>
        </row>
        <row r="5312">
          <cell r="D5312" t="str">
            <v>Czech Republic (Government)</v>
          </cell>
          <cell r="F5312">
            <v>11114569</v>
          </cell>
          <cell r="BO5312">
            <v>0</v>
          </cell>
          <cell r="BS5312">
            <v>0</v>
          </cell>
          <cell r="DX5312" t="str">
            <v>0-1</v>
          </cell>
          <cell r="EA5312">
            <v>1</v>
          </cell>
        </row>
        <row r="5313">
          <cell r="D5313" t="str">
            <v>Czech Republic (Government)</v>
          </cell>
          <cell r="F5313">
            <v>8568980</v>
          </cell>
          <cell r="BO5313">
            <v>0</v>
          </cell>
          <cell r="BS5313">
            <v>0</v>
          </cell>
          <cell r="DX5313" t="str">
            <v>0-1</v>
          </cell>
          <cell r="EA5313">
            <v>1</v>
          </cell>
        </row>
        <row r="5314">
          <cell r="D5314" t="str">
            <v>Czech Republic (Government)</v>
          </cell>
          <cell r="F5314">
            <v>18655168</v>
          </cell>
          <cell r="BO5314">
            <v>0</v>
          </cell>
          <cell r="BS5314">
            <v>0</v>
          </cell>
          <cell r="DX5314" t="str">
            <v>0-1</v>
          </cell>
          <cell r="EA5314">
            <v>1</v>
          </cell>
        </row>
        <row r="5315">
          <cell r="D5315" t="str">
            <v>Czech Republic (Government)</v>
          </cell>
          <cell r="F5315">
            <v>408396448</v>
          </cell>
          <cell r="BO5315">
            <v>0</v>
          </cell>
          <cell r="BS5315">
            <v>0</v>
          </cell>
          <cell r="DX5315" t="str">
            <v>1-2</v>
          </cell>
          <cell r="EA5315">
            <v>1</v>
          </cell>
        </row>
        <row r="5316">
          <cell r="D5316" t="str">
            <v>Czech Republic (Government)</v>
          </cell>
          <cell r="F5316">
            <v>15887516</v>
          </cell>
          <cell r="BO5316">
            <v>0</v>
          </cell>
          <cell r="BS5316">
            <v>0</v>
          </cell>
          <cell r="DX5316" t="str">
            <v>1-2</v>
          </cell>
          <cell r="EA5316">
            <v>1</v>
          </cell>
        </row>
        <row r="5317">
          <cell r="D5317" t="str">
            <v>Czech Republic (Government)</v>
          </cell>
          <cell r="F5317">
            <v>601589696</v>
          </cell>
          <cell r="BO5317">
            <v>0</v>
          </cell>
          <cell r="BS5317">
            <v>0</v>
          </cell>
          <cell r="DX5317" t="str">
            <v>1-2</v>
          </cell>
          <cell r="EA5317">
            <v>1</v>
          </cell>
        </row>
        <row r="5318">
          <cell r="D5318" t="str">
            <v>Czech Republic (Government)</v>
          </cell>
          <cell r="F5318">
            <v>10092039</v>
          </cell>
          <cell r="BO5318">
            <v>0</v>
          </cell>
          <cell r="BS5318">
            <v>0</v>
          </cell>
          <cell r="DX5318" t="str">
            <v>1-2</v>
          </cell>
          <cell r="EA5318">
            <v>1</v>
          </cell>
        </row>
        <row r="5319">
          <cell r="D5319" t="str">
            <v>Czech Republic (Government)</v>
          </cell>
          <cell r="F5319">
            <v>137614672</v>
          </cell>
          <cell r="BO5319">
            <v>0</v>
          </cell>
          <cell r="BS5319">
            <v>0</v>
          </cell>
          <cell r="DX5319" t="str">
            <v>1-2</v>
          </cell>
          <cell r="EA5319">
            <v>1</v>
          </cell>
        </row>
        <row r="5320">
          <cell r="D5320" t="str">
            <v>Czech Republic (Government)</v>
          </cell>
          <cell r="F5320">
            <v>19571770</v>
          </cell>
          <cell r="BO5320">
            <v>0</v>
          </cell>
          <cell r="BS5320">
            <v>0</v>
          </cell>
          <cell r="DX5320" t="str">
            <v>1-2</v>
          </cell>
          <cell r="EA5320">
            <v>1</v>
          </cell>
        </row>
        <row r="5321">
          <cell r="D5321" t="str">
            <v>Czech Republic (Government)</v>
          </cell>
          <cell r="F5321">
            <v>110066048</v>
          </cell>
          <cell r="BO5321">
            <v>0</v>
          </cell>
          <cell r="BS5321">
            <v>0</v>
          </cell>
          <cell r="DX5321" t="str">
            <v>1-2</v>
          </cell>
          <cell r="EA5321">
            <v>1</v>
          </cell>
        </row>
        <row r="5322">
          <cell r="D5322" t="str">
            <v>Czech Republic (Government)</v>
          </cell>
          <cell r="F5322">
            <v>471349824</v>
          </cell>
          <cell r="BO5322">
            <v>0</v>
          </cell>
          <cell r="BS5322">
            <v>0</v>
          </cell>
          <cell r="DX5322" t="str">
            <v>1-2</v>
          </cell>
          <cell r="EA5322">
            <v>1</v>
          </cell>
        </row>
        <row r="5323">
          <cell r="D5323" t="str">
            <v>Czech Republic (Government)</v>
          </cell>
          <cell r="F5323">
            <v>559917888</v>
          </cell>
          <cell r="BO5323">
            <v>0</v>
          </cell>
          <cell r="BS5323">
            <v>0</v>
          </cell>
          <cell r="DX5323" t="str">
            <v>1-2</v>
          </cell>
          <cell r="EA5323">
            <v>1</v>
          </cell>
        </row>
        <row r="5324">
          <cell r="D5324" t="str">
            <v>Czech Republic (Government)</v>
          </cell>
          <cell r="F5324">
            <v>9633525</v>
          </cell>
          <cell r="BO5324">
            <v>0</v>
          </cell>
          <cell r="BS5324">
            <v>0</v>
          </cell>
          <cell r="DX5324" t="str">
            <v>1-2</v>
          </cell>
          <cell r="EA5324">
            <v>1</v>
          </cell>
        </row>
        <row r="5325">
          <cell r="D5325" t="str">
            <v>Czech Republic (Government)</v>
          </cell>
          <cell r="F5325">
            <v>14109490</v>
          </cell>
          <cell r="BO5325">
            <v>0</v>
          </cell>
          <cell r="BS5325">
            <v>0</v>
          </cell>
          <cell r="DX5325" t="str">
            <v>1-2</v>
          </cell>
          <cell r="EA5325">
            <v>1</v>
          </cell>
        </row>
        <row r="5326">
          <cell r="D5326" t="str">
            <v>Czech Republic (Government)</v>
          </cell>
          <cell r="F5326">
            <v>39827944</v>
          </cell>
          <cell r="BO5326">
            <v>0</v>
          </cell>
          <cell r="BS5326">
            <v>0</v>
          </cell>
          <cell r="DX5326" t="str">
            <v>1-2</v>
          </cell>
          <cell r="EA5326">
            <v>1</v>
          </cell>
        </row>
        <row r="5327">
          <cell r="D5327" t="str">
            <v>Czech Republic (Government)</v>
          </cell>
          <cell r="F5327">
            <v>230985200</v>
          </cell>
          <cell r="BO5327">
            <v>0</v>
          </cell>
          <cell r="BS5327">
            <v>0</v>
          </cell>
          <cell r="DX5327" t="str">
            <v>0-1</v>
          </cell>
          <cell r="EA5327">
            <v>1</v>
          </cell>
        </row>
        <row r="5328">
          <cell r="D5328" t="str">
            <v>Czech Republic (Government)</v>
          </cell>
          <cell r="F5328">
            <v>145019616</v>
          </cell>
          <cell r="BO5328">
            <v>0</v>
          </cell>
          <cell r="BS5328">
            <v>0</v>
          </cell>
          <cell r="DX5328" t="str">
            <v>1-2</v>
          </cell>
          <cell r="EA5328">
            <v>1</v>
          </cell>
        </row>
        <row r="5329">
          <cell r="D5329" t="str">
            <v>Czech Republic (Government)</v>
          </cell>
          <cell r="F5329">
            <v>95052336</v>
          </cell>
          <cell r="BO5329">
            <v>0</v>
          </cell>
          <cell r="BS5329">
            <v>0</v>
          </cell>
          <cell r="DX5329" t="str">
            <v>0-1</v>
          </cell>
          <cell r="EA5329">
            <v>1</v>
          </cell>
        </row>
        <row r="5330">
          <cell r="D5330" t="str">
            <v>Czech Republic (Government)</v>
          </cell>
          <cell r="F5330">
            <v>5876975.5</v>
          </cell>
          <cell r="BO5330">
            <v>0</v>
          </cell>
          <cell r="BS5330">
            <v>0</v>
          </cell>
          <cell r="DX5330" t="str">
            <v>0-1</v>
          </cell>
          <cell r="EA5330">
            <v>1</v>
          </cell>
        </row>
        <row r="5331">
          <cell r="D5331" t="str">
            <v>Czech Republic (Government)</v>
          </cell>
          <cell r="F5331">
            <v>131480912</v>
          </cell>
          <cell r="BO5331">
            <v>0</v>
          </cell>
          <cell r="BS5331">
            <v>0</v>
          </cell>
          <cell r="DX5331" t="str">
            <v>0-1</v>
          </cell>
          <cell r="EA5331">
            <v>1</v>
          </cell>
        </row>
        <row r="5332">
          <cell r="D5332" t="str">
            <v>Czech Republic (Government)</v>
          </cell>
          <cell r="F5332">
            <v>42844900</v>
          </cell>
          <cell r="BO5332">
            <v>0</v>
          </cell>
          <cell r="BS5332">
            <v>0</v>
          </cell>
          <cell r="DX5332" t="str">
            <v>1-2</v>
          </cell>
          <cell r="EA5332">
            <v>1</v>
          </cell>
        </row>
        <row r="5333">
          <cell r="D5333" t="str">
            <v>Czech Republic (Government)</v>
          </cell>
          <cell r="F5333">
            <v>94501720</v>
          </cell>
          <cell r="BO5333">
            <v>0</v>
          </cell>
          <cell r="BS5333">
            <v>0</v>
          </cell>
          <cell r="DX5333" t="str">
            <v>1-2</v>
          </cell>
          <cell r="EA5333">
            <v>1</v>
          </cell>
        </row>
        <row r="5334">
          <cell r="D5334" t="str">
            <v>Czech Republic (Government)</v>
          </cell>
          <cell r="F5334">
            <v>64432988</v>
          </cell>
          <cell r="BO5334">
            <v>0</v>
          </cell>
          <cell r="BS5334">
            <v>0</v>
          </cell>
          <cell r="DX5334" t="str">
            <v>1-2</v>
          </cell>
          <cell r="EA5334">
            <v>1</v>
          </cell>
        </row>
        <row r="5335">
          <cell r="D5335" t="str">
            <v>Czech Republic (Government)</v>
          </cell>
          <cell r="F5335">
            <v>126516008</v>
          </cell>
          <cell r="BO5335">
            <v>0</v>
          </cell>
          <cell r="BS5335">
            <v>0</v>
          </cell>
          <cell r="DX5335" t="str">
            <v>1-2</v>
          </cell>
          <cell r="EA5335">
            <v>1</v>
          </cell>
        </row>
        <row r="5336">
          <cell r="D5336" t="str">
            <v>Czech Republic (Government)</v>
          </cell>
          <cell r="F5336">
            <v>10902747</v>
          </cell>
          <cell r="BO5336">
            <v>0</v>
          </cell>
          <cell r="BS5336">
            <v>0</v>
          </cell>
          <cell r="DX5336" t="str">
            <v>1-2</v>
          </cell>
          <cell r="EA5336">
            <v>1</v>
          </cell>
        </row>
        <row r="5337">
          <cell r="D5337" t="str">
            <v>Czech Republic (Government)</v>
          </cell>
          <cell r="F5337">
            <v>123142064</v>
          </cell>
          <cell r="BO5337">
            <v>0</v>
          </cell>
          <cell r="BS5337">
            <v>0</v>
          </cell>
          <cell r="DX5337" t="str">
            <v>1-2</v>
          </cell>
          <cell r="EA5337">
            <v>1</v>
          </cell>
        </row>
        <row r="5338">
          <cell r="D5338" t="str">
            <v>Czech Republic (Government)</v>
          </cell>
          <cell r="F5338">
            <v>63781516</v>
          </cell>
          <cell r="BO5338">
            <v>0</v>
          </cell>
          <cell r="BS5338">
            <v>0</v>
          </cell>
          <cell r="DX5338" t="str">
            <v>1-2</v>
          </cell>
          <cell r="EA5338">
            <v>1</v>
          </cell>
        </row>
        <row r="5339">
          <cell r="D5339" t="str">
            <v>Czech Republic (Government)</v>
          </cell>
          <cell r="F5339">
            <v>14942578</v>
          </cell>
          <cell r="BO5339">
            <v>0</v>
          </cell>
          <cell r="BS5339">
            <v>0</v>
          </cell>
          <cell r="DX5339" t="str">
            <v>1-2</v>
          </cell>
          <cell r="EA5339">
            <v>1</v>
          </cell>
        </row>
        <row r="5340">
          <cell r="D5340" t="str">
            <v>Czech Republic (Government)</v>
          </cell>
          <cell r="F5340">
            <v>21404110</v>
          </cell>
          <cell r="BO5340">
            <v>0</v>
          </cell>
          <cell r="BS5340">
            <v>0</v>
          </cell>
          <cell r="DX5340" t="str">
            <v>1-2</v>
          </cell>
          <cell r="EA5340">
            <v>1</v>
          </cell>
        </row>
        <row r="5341">
          <cell r="D5341" t="str">
            <v>Czech Republic (Government)</v>
          </cell>
          <cell r="F5341">
            <v>98390760</v>
          </cell>
          <cell r="BO5341">
            <v>0</v>
          </cell>
          <cell r="BS5341">
            <v>0</v>
          </cell>
          <cell r="DX5341" t="str">
            <v>1-2</v>
          </cell>
          <cell r="EA5341">
            <v>1</v>
          </cell>
        </row>
        <row r="5342">
          <cell r="D5342" t="str">
            <v>Czech Republic (Government)</v>
          </cell>
          <cell r="F5342">
            <v>109218000</v>
          </cell>
          <cell r="BO5342">
            <v>0</v>
          </cell>
          <cell r="BS5342">
            <v>0</v>
          </cell>
          <cell r="DX5342" t="str">
            <v>1-2</v>
          </cell>
          <cell r="EA5342">
            <v>1</v>
          </cell>
        </row>
        <row r="5343">
          <cell r="D5343" t="str">
            <v>Czech Republic (Government)</v>
          </cell>
          <cell r="F5343">
            <v>5645197</v>
          </cell>
          <cell r="BO5343">
            <v>0</v>
          </cell>
          <cell r="BS5343">
            <v>0</v>
          </cell>
          <cell r="DX5343" t="str">
            <v>1-2</v>
          </cell>
          <cell r="EA5343">
            <v>1</v>
          </cell>
        </row>
        <row r="5344">
          <cell r="D5344" t="str">
            <v>Czech Republic (Government)</v>
          </cell>
          <cell r="F5344">
            <v>67105088</v>
          </cell>
          <cell r="BO5344">
            <v>0</v>
          </cell>
          <cell r="BS5344">
            <v>0</v>
          </cell>
          <cell r="DX5344" t="str">
            <v>1-2</v>
          </cell>
          <cell r="EA5344">
            <v>1</v>
          </cell>
        </row>
        <row r="5345">
          <cell r="D5345" t="str">
            <v>Czech Republic (Government)</v>
          </cell>
          <cell r="F5345">
            <v>64868252</v>
          </cell>
          <cell r="BO5345">
            <v>0</v>
          </cell>
          <cell r="BS5345">
            <v>0</v>
          </cell>
          <cell r="DX5345" t="str">
            <v>1-2</v>
          </cell>
          <cell r="EA5345">
            <v>1</v>
          </cell>
        </row>
        <row r="5346">
          <cell r="D5346" t="str">
            <v>Czech Republic (Government)</v>
          </cell>
          <cell r="F5346">
            <v>96222704</v>
          </cell>
          <cell r="BO5346">
            <v>0</v>
          </cell>
          <cell r="BS5346">
            <v>0</v>
          </cell>
          <cell r="DX5346" t="str">
            <v>1-2</v>
          </cell>
          <cell r="EA5346">
            <v>1</v>
          </cell>
        </row>
        <row r="5347">
          <cell r="D5347" t="str">
            <v>Czech Republic (Government)</v>
          </cell>
          <cell r="F5347">
            <v>6872852</v>
          </cell>
          <cell r="BO5347">
            <v>0</v>
          </cell>
          <cell r="BS5347">
            <v>0</v>
          </cell>
          <cell r="DX5347" t="str">
            <v>1-2</v>
          </cell>
          <cell r="EA5347">
            <v>1</v>
          </cell>
        </row>
        <row r="5348">
          <cell r="D5348" t="str">
            <v>Czech Republic (Government)</v>
          </cell>
          <cell r="F5348">
            <v>69740712</v>
          </cell>
          <cell r="BO5348">
            <v>0</v>
          </cell>
          <cell r="BS5348">
            <v>0</v>
          </cell>
          <cell r="DX5348" t="str">
            <v>1-2</v>
          </cell>
          <cell r="EA5348">
            <v>1</v>
          </cell>
        </row>
        <row r="5349">
          <cell r="D5349" t="str">
            <v>Czech Republic (Government)</v>
          </cell>
          <cell r="F5349">
            <v>18977716</v>
          </cell>
          <cell r="BO5349">
            <v>0</v>
          </cell>
          <cell r="BS5349">
            <v>0</v>
          </cell>
          <cell r="DX5349" t="str">
            <v>1-2</v>
          </cell>
          <cell r="EA5349">
            <v>1</v>
          </cell>
        </row>
        <row r="5350">
          <cell r="D5350" t="str">
            <v>Czech Republic (Government)</v>
          </cell>
          <cell r="F5350">
            <v>111396568</v>
          </cell>
          <cell r="BO5350">
            <v>0</v>
          </cell>
          <cell r="BS5350">
            <v>0</v>
          </cell>
          <cell r="DX5350" t="str">
            <v>1-2</v>
          </cell>
          <cell r="EA5350">
            <v>1</v>
          </cell>
        </row>
        <row r="5351">
          <cell r="D5351" t="str">
            <v>Czech Republic (Government)</v>
          </cell>
          <cell r="F5351">
            <v>20471240</v>
          </cell>
          <cell r="BO5351">
            <v>0</v>
          </cell>
          <cell r="BS5351">
            <v>0</v>
          </cell>
          <cell r="DX5351" t="str">
            <v>1-2</v>
          </cell>
          <cell r="EA5351">
            <v>1</v>
          </cell>
        </row>
        <row r="5352">
          <cell r="D5352" t="str">
            <v>Czech Republic (Government)</v>
          </cell>
          <cell r="F5352">
            <v>2015641.375</v>
          </cell>
          <cell r="BO5352">
            <v>0</v>
          </cell>
          <cell r="BS5352">
            <v>0</v>
          </cell>
          <cell r="DX5352" t="str">
            <v>1-2</v>
          </cell>
          <cell r="EA5352">
            <v>1</v>
          </cell>
        </row>
        <row r="5353">
          <cell r="D5353" t="str">
            <v>Czech Republic (Government)</v>
          </cell>
          <cell r="F5353">
            <v>79659728</v>
          </cell>
          <cell r="BO5353">
            <v>0</v>
          </cell>
          <cell r="BS5353">
            <v>0</v>
          </cell>
          <cell r="DX5353" t="str">
            <v>1-2</v>
          </cell>
          <cell r="EA5353">
            <v>1</v>
          </cell>
        </row>
        <row r="5354">
          <cell r="D5354" t="str">
            <v>Czech Republic (Government)</v>
          </cell>
          <cell r="F5354">
            <v>67479232</v>
          </cell>
          <cell r="BO5354">
            <v>0</v>
          </cell>
          <cell r="BS5354">
            <v>0</v>
          </cell>
          <cell r="DX5354" t="str">
            <v>1-2</v>
          </cell>
          <cell r="EA5354">
            <v>1</v>
          </cell>
        </row>
        <row r="5355">
          <cell r="D5355" t="str">
            <v>Czech Republic (Government)</v>
          </cell>
          <cell r="F5355">
            <v>88778768</v>
          </cell>
          <cell r="BO5355">
            <v>0</v>
          </cell>
          <cell r="BS5355">
            <v>0</v>
          </cell>
          <cell r="DX5355" t="str">
            <v>1-2</v>
          </cell>
          <cell r="EA5355">
            <v>1</v>
          </cell>
        </row>
        <row r="5356">
          <cell r="D5356" t="str">
            <v>Czech Republic (Government)</v>
          </cell>
          <cell r="F5356">
            <v>93936160</v>
          </cell>
          <cell r="BO5356">
            <v>0</v>
          </cell>
          <cell r="BS5356">
            <v>0</v>
          </cell>
          <cell r="DX5356" t="str">
            <v>1-2</v>
          </cell>
          <cell r="EA5356">
            <v>1</v>
          </cell>
        </row>
        <row r="5357">
          <cell r="D5357" t="str">
            <v>Czech Republic (Government)</v>
          </cell>
          <cell r="F5357">
            <v>96658608</v>
          </cell>
          <cell r="BO5357">
            <v>0</v>
          </cell>
          <cell r="BS5357">
            <v>0</v>
          </cell>
          <cell r="DX5357" t="str">
            <v>1-2</v>
          </cell>
          <cell r="EA5357">
            <v>1</v>
          </cell>
        </row>
        <row r="5358">
          <cell r="D5358" t="str">
            <v>Czech Republic (Government)</v>
          </cell>
          <cell r="F5358">
            <v>99946400</v>
          </cell>
          <cell r="BO5358">
            <v>0</v>
          </cell>
          <cell r="BS5358">
            <v>0</v>
          </cell>
          <cell r="DX5358" t="str">
            <v>1-2</v>
          </cell>
          <cell r="EA5358">
            <v>1</v>
          </cell>
        </row>
        <row r="5359">
          <cell r="D5359" t="str">
            <v>Czech Republic (Government)</v>
          </cell>
          <cell r="F5359">
            <v>96892672</v>
          </cell>
          <cell r="BO5359">
            <v>0</v>
          </cell>
          <cell r="BS5359">
            <v>0</v>
          </cell>
          <cell r="DX5359" t="str">
            <v>1-2</v>
          </cell>
          <cell r="EA5359">
            <v>1</v>
          </cell>
        </row>
        <row r="5360">
          <cell r="D5360" t="str">
            <v>Czech Republic (Government)</v>
          </cell>
          <cell r="F5360">
            <v>23625430</v>
          </cell>
          <cell r="BO5360">
            <v>0</v>
          </cell>
          <cell r="BS5360">
            <v>0</v>
          </cell>
          <cell r="DX5360" t="str">
            <v>1-2</v>
          </cell>
          <cell r="EA5360">
            <v>1</v>
          </cell>
        </row>
        <row r="5361">
          <cell r="D5361" t="str">
            <v>Czech Republic (Government)</v>
          </cell>
          <cell r="F5361">
            <v>87077920</v>
          </cell>
          <cell r="BO5361">
            <v>0</v>
          </cell>
          <cell r="BS5361">
            <v>0</v>
          </cell>
          <cell r="DX5361" t="str">
            <v>1-2</v>
          </cell>
          <cell r="EA5361">
            <v>1</v>
          </cell>
        </row>
        <row r="5362">
          <cell r="D5362" t="str">
            <v>Czech Republic (Government)</v>
          </cell>
          <cell r="F5362">
            <v>8538616</v>
          </cell>
          <cell r="BO5362">
            <v>0</v>
          </cell>
          <cell r="BS5362">
            <v>0</v>
          </cell>
          <cell r="DX5362" t="str">
            <v>1-2</v>
          </cell>
          <cell r="EA5362">
            <v>1</v>
          </cell>
        </row>
        <row r="5363">
          <cell r="D5363" t="str">
            <v>Czech Republic (Government)</v>
          </cell>
          <cell r="F5363">
            <v>23544520</v>
          </cell>
          <cell r="BO5363">
            <v>0</v>
          </cell>
          <cell r="BS5363">
            <v>0</v>
          </cell>
          <cell r="DX5363" t="str">
            <v>1-2</v>
          </cell>
          <cell r="EA5363">
            <v>1</v>
          </cell>
        </row>
        <row r="5364">
          <cell r="D5364" t="str">
            <v>Czech Republic (Government)</v>
          </cell>
          <cell r="F5364">
            <v>6559384.5</v>
          </cell>
          <cell r="BO5364">
            <v>0</v>
          </cell>
          <cell r="BS5364">
            <v>0</v>
          </cell>
          <cell r="DX5364" t="str">
            <v>1-2</v>
          </cell>
          <cell r="EA5364">
            <v>1</v>
          </cell>
        </row>
        <row r="5365">
          <cell r="D5365" t="str">
            <v>Czech Republic (Government)</v>
          </cell>
          <cell r="F5365">
            <v>4445037</v>
          </cell>
          <cell r="BO5365">
            <v>0</v>
          </cell>
          <cell r="BS5365">
            <v>0</v>
          </cell>
          <cell r="DX5365" t="str">
            <v>1-2</v>
          </cell>
          <cell r="EA5365">
            <v>1</v>
          </cell>
        </row>
        <row r="5366">
          <cell r="D5366" t="str">
            <v>Czech Republic (Government)</v>
          </cell>
          <cell r="F5366">
            <v>3355254.25</v>
          </cell>
          <cell r="BO5366">
            <v>0</v>
          </cell>
          <cell r="BS5366">
            <v>0</v>
          </cell>
          <cell r="DX5366" t="str">
            <v>1-2</v>
          </cell>
          <cell r="EA5366">
            <v>1</v>
          </cell>
        </row>
        <row r="5367">
          <cell r="D5367" t="str">
            <v>Czech Republic (Government)</v>
          </cell>
          <cell r="F5367">
            <v>15657854</v>
          </cell>
          <cell r="BO5367">
            <v>0</v>
          </cell>
          <cell r="BS5367">
            <v>0</v>
          </cell>
          <cell r="DX5367" t="str">
            <v>1-2</v>
          </cell>
          <cell r="EA5367">
            <v>1</v>
          </cell>
        </row>
        <row r="5368">
          <cell r="D5368" t="str">
            <v>Czech Republic (Government)</v>
          </cell>
          <cell r="F5368">
            <v>8964992</v>
          </cell>
          <cell r="BO5368">
            <v>0</v>
          </cell>
          <cell r="BS5368">
            <v>0</v>
          </cell>
          <cell r="DX5368" t="str">
            <v>1-2</v>
          </cell>
          <cell r="EA5368">
            <v>1</v>
          </cell>
        </row>
        <row r="5369">
          <cell r="D5369" t="str">
            <v>Czech Republic (Government)</v>
          </cell>
          <cell r="F5369">
            <v>90979712</v>
          </cell>
          <cell r="BO5369">
            <v>0</v>
          </cell>
          <cell r="BS5369">
            <v>0</v>
          </cell>
          <cell r="DX5369" t="str">
            <v>1-2</v>
          </cell>
          <cell r="EA5369">
            <v>1</v>
          </cell>
        </row>
        <row r="5370">
          <cell r="D5370" t="str">
            <v>Czech Republic (Government)</v>
          </cell>
          <cell r="F5370">
            <v>9228072</v>
          </cell>
          <cell r="BO5370">
            <v>0</v>
          </cell>
          <cell r="BS5370">
            <v>0</v>
          </cell>
          <cell r="DX5370" t="str">
            <v>1-2</v>
          </cell>
          <cell r="EA5370">
            <v>1</v>
          </cell>
        </row>
        <row r="5371">
          <cell r="D5371" t="str">
            <v>Czech Republic (Government)</v>
          </cell>
          <cell r="F5371">
            <v>6015176</v>
          </cell>
          <cell r="BO5371">
            <v>0</v>
          </cell>
          <cell r="BS5371">
            <v>0</v>
          </cell>
          <cell r="DX5371" t="str">
            <v>1-2</v>
          </cell>
          <cell r="EA5371">
            <v>1</v>
          </cell>
        </row>
        <row r="5372">
          <cell r="D5372" t="str">
            <v>Czech Republic (Government)</v>
          </cell>
          <cell r="F5372">
            <v>98662920</v>
          </cell>
          <cell r="BO5372">
            <v>0</v>
          </cell>
          <cell r="BS5372">
            <v>0</v>
          </cell>
          <cell r="DX5372" t="str">
            <v>1-2</v>
          </cell>
          <cell r="EA5372">
            <v>1</v>
          </cell>
        </row>
        <row r="5373">
          <cell r="D5373" t="str">
            <v>Czech Republic (Government)</v>
          </cell>
          <cell r="F5373">
            <v>7264419.5</v>
          </cell>
          <cell r="BO5373">
            <v>0</v>
          </cell>
          <cell r="BS5373">
            <v>0</v>
          </cell>
          <cell r="DX5373" t="str">
            <v>1-2</v>
          </cell>
          <cell r="EA5373">
            <v>1</v>
          </cell>
        </row>
        <row r="5374">
          <cell r="D5374" t="str">
            <v>Czech Republic (Government)</v>
          </cell>
          <cell r="F5374">
            <v>1318790912</v>
          </cell>
          <cell r="BO5374">
            <v>0</v>
          </cell>
          <cell r="BS5374">
            <v>0</v>
          </cell>
          <cell r="DX5374" t="str">
            <v>0-1</v>
          </cell>
          <cell r="EA5374">
            <v>1</v>
          </cell>
        </row>
        <row r="5375">
          <cell r="D5375" t="str">
            <v>Czech Republic (Government)</v>
          </cell>
          <cell r="F5375">
            <v>47486364</v>
          </cell>
          <cell r="BO5375">
            <v>0</v>
          </cell>
          <cell r="BS5375">
            <v>0</v>
          </cell>
          <cell r="DX5375" t="str">
            <v>0-1</v>
          </cell>
          <cell r="EA5375">
            <v>1</v>
          </cell>
        </row>
        <row r="5376">
          <cell r="D5376" t="str">
            <v>Czech Republic (Government)</v>
          </cell>
          <cell r="F5376">
            <v>31362710</v>
          </cell>
          <cell r="BO5376">
            <v>0</v>
          </cell>
          <cell r="BS5376">
            <v>0</v>
          </cell>
          <cell r="DX5376" t="str">
            <v>0-1</v>
          </cell>
          <cell r="EA5376">
            <v>1</v>
          </cell>
        </row>
        <row r="5377">
          <cell r="D5377" t="str">
            <v>Czech Republic (Government)</v>
          </cell>
          <cell r="F5377">
            <v>64632644</v>
          </cell>
          <cell r="BO5377">
            <v>0</v>
          </cell>
          <cell r="BS5377">
            <v>0</v>
          </cell>
          <cell r="DX5377" t="str">
            <v>0-1</v>
          </cell>
          <cell r="EA5377">
            <v>1</v>
          </cell>
        </row>
        <row r="5378">
          <cell r="D5378" t="str">
            <v>Germany, Federal Republic of (Government)</v>
          </cell>
          <cell r="F5378">
            <v>2708750080</v>
          </cell>
          <cell r="BO5378">
            <v>0</v>
          </cell>
          <cell r="BS5378">
            <v>1</v>
          </cell>
          <cell r="DX5378" t="str">
            <v>Neg</v>
          </cell>
          <cell r="EA5378">
            <v>1</v>
          </cell>
        </row>
        <row r="5379">
          <cell r="D5379" t="str">
            <v>Germany, Federal Republic of (Government)</v>
          </cell>
          <cell r="F5379">
            <v>2192399872</v>
          </cell>
          <cell r="BO5379">
            <v>0</v>
          </cell>
          <cell r="BS5379">
            <v>1</v>
          </cell>
          <cell r="DX5379" t="str">
            <v>Neg</v>
          </cell>
          <cell r="EA5379">
            <v>1</v>
          </cell>
        </row>
        <row r="5380">
          <cell r="D5380" t="str">
            <v>Germany, Federal Republic of (Government)</v>
          </cell>
          <cell r="F5380">
            <v>2708750080</v>
          </cell>
          <cell r="BO5380">
            <v>0</v>
          </cell>
          <cell r="BS5380">
            <v>1</v>
          </cell>
          <cell r="DX5380" t="str">
            <v>NA</v>
          </cell>
          <cell r="EA5380">
            <v>1</v>
          </cell>
        </row>
        <row r="5381">
          <cell r="D5381" t="str">
            <v>Germany, Federal Republic of (Government)</v>
          </cell>
          <cell r="F5381">
            <v>2192399872</v>
          </cell>
          <cell r="BO5381">
            <v>0</v>
          </cell>
          <cell r="BS5381">
            <v>1</v>
          </cell>
          <cell r="DX5381" t="str">
            <v>Neg</v>
          </cell>
          <cell r="EA5381">
            <v>1</v>
          </cell>
        </row>
        <row r="5382">
          <cell r="D5382" t="str">
            <v>Germany, Federal Republic of (Government)</v>
          </cell>
          <cell r="F5382">
            <v>2708750080</v>
          </cell>
          <cell r="BO5382">
            <v>0</v>
          </cell>
          <cell r="BS5382">
            <v>1</v>
          </cell>
          <cell r="DX5382" t="str">
            <v>NA</v>
          </cell>
          <cell r="EA5382">
            <v>1</v>
          </cell>
        </row>
        <row r="5383">
          <cell r="D5383" t="str">
            <v>Germany, Federal Republic of (Government)</v>
          </cell>
          <cell r="F5383">
            <v>2192399872</v>
          </cell>
          <cell r="BO5383">
            <v>0</v>
          </cell>
          <cell r="BS5383">
            <v>1</v>
          </cell>
          <cell r="DX5383" t="str">
            <v>Neg</v>
          </cell>
          <cell r="EA5383">
            <v>1</v>
          </cell>
        </row>
        <row r="5384">
          <cell r="D5384" t="str">
            <v>Germany, Federal Republic of (Government)</v>
          </cell>
          <cell r="F5384">
            <v>2708750080</v>
          </cell>
          <cell r="BO5384">
            <v>0</v>
          </cell>
          <cell r="BS5384">
            <v>1</v>
          </cell>
          <cell r="DX5384" t="str">
            <v>NA</v>
          </cell>
          <cell r="EA5384">
            <v>1</v>
          </cell>
        </row>
        <row r="5385">
          <cell r="D5385" t="str">
            <v>Germany, Federal Republic of (Government)</v>
          </cell>
          <cell r="F5385">
            <v>2708750080</v>
          </cell>
          <cell r="BO5385">
            <v>0</v>
          </cell>
          <cell r="BS5385">
            <v>1</v>
          </cell>
          <cell r="DX5385" t="str">
            <v>Neg</v>
          </cell>
          <cell r="EA5385">
            <v>1</v>
          </cell>
        </row>
        <row r="5386">
          <cell r="D5386" t="str">
            <v>Germany, Federal Republic of (Government)</v>
          </cell>
          <cell r="F5386">
            <v>2192399872</v>
          </cell>
          <cell r="BO5386">
            <v>0</v>
          </cell>
          <cell r="BS5386">
            <v>1</v>
          </cell>
          <cell r="DX5386" t="str">
            <v>Neg</v>
          </cell>
          <cell r="EA5386">
            <v>1</v>
          </cell>
        </row>
        <row r="5387">
          <cell r="D5387" t="str">
            <v>Germany, Federal Republic of (Government)</v>
          </cell>
          <cell r="F5387">
            <v>2708750080</v>
          </cell>
          <cell r="BO5387">
            <v>0</v>
          </cell>
          <cell r="BS5387">
            <v>1</v>
          </cell>
          <cell r="DX5387" t="str">
            <v>NA</v>
          </cell>
          <cell r="EA5387">
            <v>1</v>
          </cell>
        </row>
        <row r="5388">
          <cell r="D5388" t="str">
            <v>Germany, Federal Republic of (Government)</v>
          </cell>
          <cell r="F5388">
            <v>2192399872</v>
          </cell>
          <cell r="BO5388">
            <v>0</v>
          </cell>
          <cell r="BS5388">
            <v>1</v>
          </cell>
          <cell r="DX5388" t="str">
            <v>Neg</v>
          </cell>
          <cell r="EA5388">
            <v>1</v>
          </cell>
        </row>
        <row r="5389">
          <cell r="D5389" t="str">
            <v>Germany, Federal Republic of (Government)</v>
          </cell>
          <cell r="F5389">
            <v>2708750080</v>
          </cell>
          <cell r="BO5389">
            <v>0</v>
          </cell>
          <cell r="BS5389">
            <v>1</v>
          </cell>
          <cell r="DX5389" t="str">
            <v>NA</v>
          </cell>
          <cell r="EA5389">
            <v>1</v>
          </cell>
        </row>
        <row r="5390">
          <cell r="D5390" t="str">
            <v>Germany, Federal Republic of (Government)</v>
          </cell>
          <cell r="F5390">
            <v>2192399872</v>
          </cell>
          <cell r="BO5390">
            <v>0</v>
          </cell>
          <cell r="BS5390">
            <v>1</v>
          </cell>
          <cell r="DX5390" t="str">
            <v>Neg</v>
          </cell>
          <cell r="EA5390">
            <v>1</v>
          </cell>
        </row>
        <row r="5391">
          <cell r="D5391" t="str">
            <v>Germany, Federal Republic of (Government)</v>
          </cell>
          <cell r="F5391">
            <v>2708750080</v>
          </cell>
          <cell r="BO5391">
            <v>0</v>
          </cell>
          <cell r="BS5391">
            <v>1</v>
          </cell>
          <cell r="DX5391" t="str">
            <v>NA</v>
          </cell>
          <cell r="EA5391">
            <v>1</v>
          </cell>
        </row>
        <row r="5392">
          <cell r="D5392" t="str">
            <v>Germany, Federal Republic of (Government)</v>
          </cell>
          <cell r="F5392">
            <v>2192399872</v>
          </cell>
          <cell r="BO5392">
            <v>0</v>
          </cell>
          <cell r="BS5392">
            <v>1</v>
          </cell>
          <cell r="DX5392" t="str">
            <v>Neg</v>
          </cell>
          <cell r="EA5392">
            <v>1</v>
          </cell>
        </row>
        <row r="5393">
          <cell r="D5393" t="str">
            <v>Germany, Federal Republic of (Government)</v>
          </cell>
          <cell r="F5393">
            <v>2708750080</v>
          </cell>
          <cell r="BO5393">
            <v>0</v>
          </cell>
          <cell r="BS5393">
            <v>1</v>
          </cell>
          <cell r="DX5393" t="str">
            <v>NA</v>
          </cell>
          <cell r="EA5393">
            <v>1</v>
          </cell>
        </row>
        <row r="5394">
          <cell r="D5394" t="str">
            <v>Germany, Federal Republic of (Government)</v>
          </cell>
          <cell r="F5394">
            <v>2192399872</v>
          </cell>
          <cell r="BO5394">
            <v>0</v>
          </cell>
          <cell r="BS5394">
            <v>1</v>
          </cell>
          <cell r="DX5394" t="str">
            <v>Neg</v>
          </cell>
          <cell r="EA5394">
            <v>1</v>
          </cell>
        </row>
        <row r="5395">
          <cell r="D5395" t="str">
            <v>Germany, Federal Republic of (Government)</v>
          </cell>
          <cell r="F5395">
            <v>2708750080</v>
          </cell>
          <cell r="BO5395">
            <v>0</v>
          </cell>
          <cell r="BS5395">
            <v>1</v>
          </cell>
          <cell r="DX5395" t="str">
            <v>NA</v>
          </cell>
          <cell r="EA5395">
            <v>1</v>
          </cell>
        </row>
        <row r="5396">
          <cell r="D5396" t="str">
            <v>Germany, Federal Republic of (Government)</v>
          </cell>
          <cell r="F5396">
            <v>2192399872</v>
          </cell>
          <cell r="BO5396">
            <v>0</v>
          </cell>
          <cell r="BS5396">
            <v>1</v>
          </cell>
          <cell r="DX5396" t="str">
            <v>Neg</v>
          </cell>
          <cell r="EA5396">
            <v>1</v>
          </cell>
        </row>
        <row r="5397">
          <cell r="D5397" t="str">
            <v>Germany, Federal Republic of (Government)</v>
          </cell>
          <cell r="F5397">
            <v>2708750080</v>
          </cell>
          <cell r="BO5397">
            <v>0</v>
          </cell>
          <cell r="BS5397">
            <v>1</v>
          </cell>
          <cell r="DX5397" t="str">
            <v>NA</v>
          </cell>
          <cell r="EA5397">
            <v>1</v>
          </cell>
        </row>
        <row r="5398">
          <cell r="D5398" t="str">
            <v>Germany, Federal Republic of (Government)</v>
          </cell>
          <cell r="F5398">
            <v>2192399872</v>
          </cell>
          <cell r="BO5398">
            <v>0</v>
          </cell>
          <cell r="BS5398">
            <v>1</v>
          </cell>
          <cell r="DX5398" t="str">
            <v>Neg</v>
          </cell>
          <cell r="EA5398">
            <v>1</v>
          </cell>
        </row>
        <row r="5399">
          <cell r="D5399" t="str">
            <v>Germany, Federal Republic of (Government)</v>
          </cell>
          <cell r="F5399">
            <v>2708750080</v>
          </cell>
          <cell r="BO5399">
            <v>0</v>
          </cell>
          <cell r="BS5399">
            <v>1</v>
          </cell>
          <cell r="DX5399" t="str">
            <v>NA</v>
          </cell>
          <cell r="EA5399">
            <v>1</v>
          </cell>
        </row>
        <row r="5400">
          <cell r="D5400" t="str">
            <v>Germany, Federal Republic of (Government)</v>
          </cell>
          <cell r="F5400">
            <v>2192399872</v>
          </cell>
          <cell r="BO5400">
            <v>0</v>
          </cell>
          <cell r="BS5400">
            <v>1</v>
          </cell>
          <cell r="DX5400" t="str">
            <v>Neg</v>
          </cell>
          <cell r="EA5400">
            <v>1</v>
          </cell>
        </row>
        <row r="5401">
          <cell r="D5401" t="str">
            <v>Germany, Federal Republic of (Government)</v>
          </cell>
          <cell r="F5401">
            <v>2708750080</v>
          </cell>
          <cell r="BO5401">
            <v>0</v>
          </cell>
          <cell r="BS5401">
            <v>1</v>
          </cell>
          <cell r="DX5401" t="str">
            <v>NA</v>
          </cell>
          <cell r="EA5401">
            <v>1</v>
          </cell>
        </row>
        <row r="5402">
          <cell r="D5402" t="str">
            <v>Germany, Federal Republic of (Government)</v>
          </cell>
          <cell r="F5402">
            <v>1626450048</v>
          </cell>
          <cell r="BO5402">
            <v>0</v>
          </cell>
          <cell r="BS5402">
            <v>1</v>
          </cell>
          <cell r="DX5402" t="str">
            <v>0-1</v>
          </cell>
          <cell r="EA5402">
            <v>1</v>
          </cell>
        </row>
        <row r="5403">
          <cell r="D5403" t="str">
            <v>Germany, Federal Republic of (Government)</v>
          </cell>
          <cell r="F5403">
            <v>2708750080</v>
          </cell>
          <cell r="BO5403">
            <v>0</v>
          </cell>
          <cell r="BS5403">
            <v>1</v>
          </cell>
          <cell r="DX5403" t="str">
            <v>NA</v>
          </cell>
          <cell r="EA5403">
            <v>1</v>
          </cell>
        </row>
        <row r="5404">
          <cell r="D5404" t="str">
            <v>Germany, Federal Republic of (Government)</v>
          </cell>
          <cell r="F5404">
            <v>1081500032</v>
          </cell>
          <cell r="BO5404">
            <v>0</v>
          </cell>
          <cell r="BS5404">
            <v>1</v>
          </cell>
          <cell r="DX5404" t="str">
            <v>Neg</v>
          </cell>
          <cell r="EA5404">
            <v>1</v>
          </cell>
        </row>
        <row r="5405">
          <cell r="D5405" t="str">
            <v>Germany, Federal Republic of (Government)</v>
          </cell>
          <cell r="F5405">
            <v>1748099968</v>
          </cell>
          <cell r="BO5405">
            <v>0</v>
          </cell>
          <cell r="BS5405">
            <v>1</v>
          </cell>
          <cell r="DX5405" t="str">
            <v>Neg</v>
          </cell>
          <cell r="EA5405">
            <v>1</v>
          </cell>
        </row>
        <row r="5406">
          <cell r="D5406" t="str">
            <v>Germany, Federal Republic of (Government)</v>
          </cell>
          <cell r="F5406">
            <v>1775549952</v>
          </cell>
          <cell r="BO5406">
            <v>0</v>
          </cell>
          <cell r="BS5406">
            <v>1</v>
          </cell>
          <cell r="DX5406" t="str">
            <v>Neg</v>
          </cell>
          <cell r="EA5406">
            <v>1</v>
          </cell>
        </row>
        <row r="5407">
          <cell r="D5407" t="str">
            <v>Germany, Federal Republic of (Government)</v>
          </cell>
          <cell r="F5407">
            <v>2192399872</v>
          </cell>
          <cell r="BO5407">
            <v>0</v>
          </cell>
          <cell r="BS5407">
            <v>1</v>
          </cell>
          <cell r="DX5407" t="str">
            <v>Neg</v>
          </cell>
          <cell r="EA5407">
            <v>1</v>
          </cell>
        </row>
        <row r="5408">
          <cell r="D5408" t="str">
            <v>Germany, Federal Republic of (Government)</v>
          </cell>
          <cell r="F5408">
            <v>2708750080</v>
          </cell>
          <cell r="BO5408">
            <v>0</v>
          </cell>
          <cell r="BS5408">
            <v>1</v>
          </cell>
          <cell r="DX5408" t="str">
            <v>NA</v>
          </cell>
          <cell r="EA5408">
            <v>1</v>
          </cell>
        </row>
        <row r="5409">
          <cell r="D5409" t="str">
            <v>Germany, Federal Republic of (Government)</v>
          </cell>
          <cell r="F5409">
            <v>2192399872</v>
          </cell>
          <cell r="BO5409">
            <v>0</v>
          </cell>
          <cell r="BS5409">
            <v>1</v>
          </cell>
          <cell r="DX5409" t="str">
            <v>Neg</v>
          </cell>
          <cell r="EA5409">
            <v>1</v>
          </cell>
        </row>
        <row r="5410">
          <cell r="D5410" t="str">
            <v>Germany, Federal Republic of (Government)</v>
          </cell>
          <cell r="F5410">
            <v>2708750080</v>
          </cell>
          <cell r="BO5410">
            <v>0</v>
          </cell>
          <cell r="BS5410">
            <v>1</v>
          </cell>
          <cell r="DX5410" t="str">
            <v>NA</v>
          </cell>
          <cell r="EA5410">
            <v>1</v>
          </cell>
        </row>
        <row r="5411">
          <cell r="D5411" t="str">
            <v>Germany, Federal Republic of (Government)</v>
          </cell>
          <cell r="F5411">
            <v>2192399872</v>
          </cell>
          <cell r="BO5411">
            <v>0</v>
          </cell>
          <cell r="BS5411">
            <v>1</v>
          </cell>
          <cell r="DX5411" t="str">
            <v>Neg</v>
          </cell>
          <cell r="EA5411">
            <v>1</v>
          </cell>
        </row>
        <row r="5412">
          <cell r="D5412" t="str">
            <v>Germany, Federal Republic of (Government)</v>
          </cell>
          <cell r="F5412">
            <v>2708750080</v>
          </cell>
          <cell r="BO5412">
            <v>0</v>
          </cell>
          <cell r="BS5412">
            <v>1</v>
          </cell>
          <cell r="DX5412" t="str">
            <v>NA</v>
          </cell>
          <cell r="EA5412">
            <v>1</v>
          </cell>
        </row>
        <row r="5413">
          <cell r="D5413" t="str">
            <v>Germany, Federal Republic of (Government)</v>
          </cell>
          <cell r="F5413">
            <v>2192399872</v>
          </cell>
          <cell r="BO5413">
            <v>0</v>
          </cell>
          <cell r="BS5413">
            <v>1</v>
          </cell>
          <cell r="DX5413" t="str">
            <v>Neg</v>
          </cell>
          <cell r="EA5413">
            <v>1</v>
          </cell>
        </row>
        <row r="5414">
          <cell r="D5414" t="str">
            <v>Germany, Federal Republic of (Government)</v>
          </cell>
          <cell r="F5414">
            <v>2708750080</v>
          </cell>
          <cell r="BO5414">
            <v>0</v>
          </cell>
          <cell r="BS5414">
            <v>1</v>
          </cell>
          <cell r="DX5414" t="str">
            <v>NA</v>
          </cell>
          <cell r="EA5414">
            <v>1</v>
          </cell>
        </row>
        <row r="5415">
          <cell r="D5415" t="str">
            <v>Germany, Federal Republic of (Government)</v>
          </cell>
          <cell r="F5415">
            <v>1663200000</v>
          </cell>
          <cell r="BO5415">
            <v>0</v>
          </cell>
          <cell r="BS5415">
            <v>1</v>
          </cell>
          <cell r="DX5415" t="str">
            <v>0-1</v>
          </cell>
          <cell r="EA5415">
            <v>1</v>
          </cell>
        </row>
        <row r="5416">
          <cell r="D5416" t="str">
            <v>Germany, Federal Republic of (Government)</v>
          </cell>
          <cell r="F5416">
            <v>1604099968</v>
          </cell>
          <cell r="BO5416">
            <v>0</v>
          </cell>
          <cell r="BS5416">
            <v>1</v>
          </cell>
          <cell r="DX5416" t="str">
            <v>0-1</v>
          </cell>
          <cell r="EA5416">
            <v>1</v>
          </cell>
        </row>
        <row r="5417">
          <cell r="D5417" t="str">
            <v>Germany, Federal Republic of (Government)</v>
          </cell>
          <cell r="F5417">
            <v>6745800192</v>
          </cell>
          <cell r="BO5417">
            <v>0</v>
          </cell>
          <cell r="BS5417">
            <v>1</v>
          </cell>
          <cell r="DX5417" t="str">
            <v>0-1</v>
          </cell>
          <cell r="EA5417">
            <v>1</v>
          </cell>
        </row>
        <row r="5418">
          <cell r="D5418" t="str">
            <v>Germany, Federal Republic of (Government)</v>
          </cell>
          <cell r="F5418">
            <v>1769250048</v>
          </cell>
          <cell r="BO5418">
            <v>0</v>
          </cell>
          <cell r="BS5418">
            <v>1</v>
          </cell>
          <cell r="DX5418" t="str">
            <v>Neg</v>
          </cell>
          <cell r="EA5418">
            <v>1</v>
          </cell>
        </row>
        <row r="5419">
          <cell r="D5419" t="str">
            <v>Germany, Federal Republic of (Government)</v>
          </cell>
          <cell r="F5419">
            <v>1171800064</v>
          </cell>
          <cell r="BO5419">
            <v>0</v>
          </cell>
          <cell r="BS5419">
            <v>1</v>
          </cell>
          <cell r="DX5419" t="str">
            <v>Neg</v>
          </cell>
          <cell r="EA5419">
            <v>1</v>
          </cell>
        </row>
        <row r="5420">
          <cell r="D5420" t="str">
            <v>Germany, Federal Republic of (Government)</v>
          </cell>
          <cell r="F5420">
            <v>1183200000</v>
          </cell>
          <cell r="BO5420">
            <v>0</v>
          </cell>
          <cell r="BS5420">
            <v>1</v>
          </cell>
          <cell r="DX5420" t="str">
            <v>Neg</v>
          </cell>
          <cell r="EA5420">
            <v>1</v>
          </cell>
        </row>
        <row r="5421">
          <cell r="D5421" t="str">
            <v>Germany, Federal Republic of (Government)</v>
          </cell>
          <cell r="F5421">
            <v>5560000000</v>
          </cell>
          <cell r="BO5421">
            <v>0</v>
          </cell>
          <cell r="BS5421">
            <v>1</v>
          </cell>
          <cell r="DX5421" t="str">
            <v>Neg</v>
          </cell>
          <cell r="EA5421">
            <v>1</v>
          </cell>
        </row>
        <row r="5422">
          <cell r="D5422" t="str">
            <v>Germany, Federal Republic of (Government)</v>
          </cell>
          <cell r="F5422">
            <v>4332000256</v>
          </cell>
          <cell r="BO5422">
            <v>0</v>
          </cell>
          <cell r="BS5422">
            <v>1</v>
          </cell>
          <cell r="DX5422" t="str">
            <v>Neg</v>
          </cell>
          <cell r="EA5422">
            <v>1</v>
          </cell>
        </row>
        <row r="5423">
          <cell r="D5423" t="str">
            <v>Germany, Federal Republic of (Government)</v>
          </cell>
          <cell r="F5423">
            <v>4441999872</v>
          </cell>
          <cell r="BO5423">
            <v>0</v>
          </cell>
          <cell r="BS5423">
            <v>1</v>
          </cell>
          <cell r="DX5423" t="str">
            <v>Neg</v>
          </cell>
          <cell r="EA5423">
            <v>1</v>
          </cell>
        </row>
        <row r="5424">
          <cell r="D5424" t="str">
            <v>Germany, Federal Republic of (Government)</v>
          </cell>
          <cell r="F5424">
            <v>4374000128</v>
          </cell>
          <cell r="BO5424">
            <v>0</v>
          </cell>
          <cell r="BS5424">
            <v>1</v>
          </cell>
          <cell r="DX5424" t="str">
            <v>Neg</v>
          </cell>
          <cell r="EA5424">
            <v>1</v>
          </cell>
        </row>
        <row r="5425">
          <cell r="D5425" t="str">
            <v>Germany, Federal Republic of (Government)</v>
          </cell>
          <cell r="F5425">
            <v>4393200128</v>
          </cell>
          <cell r="BO5425">
            <v>0</v>
          </cell>
          <cell r="BS5425">
            <v>1</v>
          </cell>
          <cell r="DX5425" t="str">
            <v>Neg</v>
          </cell>
          <cell r="EA5425">
            <v>1</v>
          </cell>
        </row>
        <row r="5426">
          <cell r="D5426" t="str">
            <v>Germany, Federal Republic of (Government)</v>
          </cell>
          <cell r="F5426">
            <v>4360000000</v>
          </cell>
          <cell r="BO5426">
            <v>0</v>
          </cell>
          <cell r="BS5426">
            <v>1</v>
          </cell>
          <cell r="DX5426" t="str">
            <v>Neg</v>
          </cell>
          <cell r="EA5426">
            <v>1</v>
          </cell>
        </row>
        <row r="5427">
          <cell r="D5427" t="str">
            <v>Germany, Federal Republic of (Government)</v>
          </cell>
          <cell r="F5427">
            <v>8112000512</v>
          </cell>
          <cell r="BO5427">
            <v>0</v>
          </cell>
          <cell r="BS5427">
            <v>1</v>
          </cell>
          <cell r="DX5427" t="str">
            <v>Neg</v>
          </cell>
          <cell r="EA5427">
            <v>1</v>
          </cell>
        </row>
        <row r="5428">
          <cell r="D5428" t="str">
            <v>Germany, Federal Republic of (Government)</v>
          </cell>
          <cell r="F5428">
            <v>2804250112</v>
          </cell>
          <cell r="BO5428">
            <v>0</v>
          </cell>
          <cell r="BS5428">
            <v>1</v>
          </cell>
          <cell r="DX5428" t="str">
            <v>Neg</v>
          </cell>
          <cell r="EA5428">
            <v>1</v>
          </cell>
        </row>
        <row r="5429">
          <cell r="D5429" t="str">
            <v>Germany, Federal Republic of (Government)</v>
          </cell>
          <cell r="F5429">
            <v>4120900096</v>
          </cell>
          <cell r="BO5429">
            <v>0</v>
          </cell>
          <cell r="BS5429">
            <v>1</v>
          </cell>
          <cell r="DX5429" t="str">
            <v>Neg</v>
          </cell>
          <cell r="EA5429">
            <v>1</v>
          </cell>
        </row>
        <row r="5430">
          <cell r="D5430" t="str">
            <v>Germany, Federal Republic of (Government)</v>
          </cell>
          <cell r="F5430">
            <v>4166050048</v>
          </cell>
          <cell r="BO5430">
            <v>0</v>
          </cell>
          <cell r="BS5430">
            <v>1</v>
          </cell>
          <cell r="DX5430" t="str">
            <v>Neg</v>
          </cell>
          <cell r="EA5430">
            <v>1</v>
          </cell>
        </row>
        <row r="5431">
          <cell r="D5431" t="str">
            <v>Germany, Federal Republic of (Government)</v>
          </cell>
          <cell r="F5431">
            <v>4070500096</v>
          </cell>
          <cell r="BO5431">
            <v>0</v>
          </cell>
          <cell r="BS5431">
            <v>1</v>
          </cell>
          <cell r="DX5431" t="str">
            <v>Neg</v>
          </cell>
          <cell r="EA5431">
            <v>1</v>
          </cell>
        </row>
        <row r="5432">
          <cell r="D5432" t="str">
            <v>Germany, Federal Republic of (Government)</v>
          </cell>
          <cell r="F5432">
            <v>2329400064</v>
          </cell>
          <cell r="BO5432">
            <v>0</v>
          </cell>
          <cell r="BS5432">
            <v>1</v>
          </cell>
          <cell r="DX5432" t="str">
            <v>Neg</v>
          </cell>
          <cell r="EA5432">
            <v>1</v>
          </cell>
        </row>
        <row r="5433">
          <cell r="D5433" t="str">
            <v>Germany, Federal Republic of (Government)</v>
          </cell>
          <cell r="F5433">
            <v>4321600000</v>
          </cell>
          <cell r="BO5433">
            <v>0</v>
          </cell>
          <cell r="BS5433">
            <v>1</v>
          </cell>
          <cell r="DX5433" t="str">
            <v>Neg</v>
          </cell>
          <cell r="EA5433">
            <v>1</v>
          </cell>
        </row>
        <row r="5434">
          <cell r="D5434" t="str">
            <v>Germany, Federal Republic of (Government)</v>
          </cell>
          <cell r="F5434">
            <v>3389100032</v>
          </cell>
          <cell r="BO5434">
            <v>0</v>
          </cell>
          <cell r="BS5434">
            <v>1</v>
          </cell>
          <cell r="DX5434" t="str">
            <v>Neg</v>
          </cell>
          <cell r="EA5434">
            <v>1</v>
          </cell>
        </row>
        <row r="5435">
          <cell r="D5435" t="str">
            <v>Germany, Federal Republic of (Government)</v>
          </cell>
          <cell r="F5435">
            <v>3371399936</v>
          </cell>
          <cell r="BO5435">
            <v>0</v>
          </cell>
          <cell r="BS5435">
            <v>1</v>
          </cell>
          <cell r="DX5435" t="str">
            <v>Neg</v>
          </cell>
          <cell r="EA5435">
            <v>1</v>
          </cell>
        </row>
        <row r="5436">
          <cell r="D5436" t="str">
            <v>Germany, Federal Republic of (Government)</v>
          </cell>
          <cell r="F5436">
            <v>4738400256</v>
          </cell>
          <cell r="BO5436">
            <v>0</v>
          </cell>
          <cell r="BS5436">
            <v>1</v>
          </cell>
          <cell r="DX5436" t="str">
            <v>Neg</v>
          </cell>
          <cell r="EA5436">
            <v>1</v>
          </cell>
        </row>
        <row r="5437">
          <cell r="D5437" t="str">
            <v>Germany, Federal Republic of (Government)</v>
          </cell>
          <cell r="F5437">
            <v>4743600128</v>
          </cell>
          <cell r="BO5437">
            <v>0</v>
          </cell>
          <cell r="BS5437">
            <v>1</v>
          </cell>
          <cell r="DX5437" t="str">
            <v>Neg</v>
          </cell>
          <cell r="EA5437">
            <v>1</v>
          </cell>
        </row>
        <row r="5438">
          <cell r="D5438" t="str">
            <v>Germany, Federal Republic of (Government)</v>
          </cell>
          <cell r="F5438">
            <v>4738800128</v>
          </cell>
          <cell r="BO5438">
            <v>0</v>
          </cell>
          <cell r="BS5438">
            <v>1</v>
          </cell>
          <cell r="DX5438" t="str">
            <v>Neg</v>
          </cell>
          <cell r="EA5438">
            <v>1</v>
          </cell>
        </row>
        <row r="5439">
          <cell r="D5439" t="str">
            <v>Germany, Federal Republic of (Government)</v>
          </cell>
          <cell r="F5439">
            <v>4420800000</v>
          </cell>
          <cell r="BO5439">
            <v>0</v>
          </cell>
          <cell r="BS5439">
            <v>1</v>
          </cell>
          <cell r="DX5439" t="str">
            <v>Neg</v>
          </cell>
          <cell r="EA5439">
            <v>1</v>
          </cell>
        </row>
        <row r="5440">
          <cell r="D5440" t="str">
            <v>Germany, Federal Republic of (Government)</v>
          </cell>
          <cell r="F5440">
            <v>2708750080</v>
          </cell>
          <cell r="BO5440">
            <v>0</v>
          </cell>
          <cell r="BS5440">
            <v>1</v>
          </cell>
          <cell r="DX5440" t="str">
            <v>NA</v>
          </cell>
          <cell r="EA5440">
            <v>1</v>
          </cell>
        </row>
        <row r="5441">
          <cell r="D5441" t="str">
            <v>Germany, Federal Republic of (Government)</v>
          </cell>
          <cell r="F5441">
            <v>5391499776</v>
          </cell>
          <cell r="BO5441">
            <v>0</v>
          </cell>
          <cell r="BS5441">
            <v>1</v>
          </cell>
          <cell r="DX5441" t="str">
            <v>Neg</v>
          </cell>
          <cell r="EA5441">
            <v>1</v>
          </cell>
        </row>
        <row r="5442">
          <cell r="D5442" t="str">
            <v>Germany, Federal Republic of (Government)</v>
          </cell>
          <cell r="F5442">
            <v>4411200000</v>
          </cell>
          <cell r="BO5442">
            <v>0</v>
          </cell>
          <cell r="BS5442">
            <v>1</v>
          </cell>
          <cell r="DX5442" t="str">
            <v>Neg</v>
          </cell>
          <cell r="EA5442">
            <v>1</v>
          </cell>
        </row>
        <row r="5443">
          <cell r="D5443" t="str">
            <v>Germany, Federal Republic of (Government)</v>
          </cell>
          <cell r="F5443">
            <v>5387999744</v>
          </cell>
          <cell r="BO5443">
            <v>0</v>
          </cell>
          <cell r="BS5443">
            <v>1</v>
          </cell>
          <cell r="DX5443" t="str">
            <v>Neg</v>
          </cell>
          <cell r="EA5443">
            <v>1</v>
          </cell>
        </row>
        <row r="5444">
          <cell r="D5444" t="str">
            <v>Germany, Federal Republic of (Government)</v>
          </cell>
          <cell r="F5444">
            <v>2708750080</v>
          </cell>
          <cell r="BO5444">
            <v>0</v>
          </cell>
          <cell r="BS5444">
            <v>1</v>
          </cell>
          <cell r="DX5444" t="str">
            <v>Neg</v>
          </cell>
          <cell r="EA5444">
            <v>1</v>
          </cell>
        </row>
        <row r="5445">
          <cell r="D5445" t="str">
            <v>Germany, Federal Republic of (Government)</v>
          </cell>
          <cell r="F5445">
            <v>2708750080</v>
          </cell>
          <cell r="BO5445">
            <v>0</v>
          </cell>
          <cell r="BS5445">
            <v>1</v>
          </cell>
          <cell r="DX5445" t="str">
            <v>Neg</v>
          </cell>
          <cell r="EA5445">
            <v>1</v>
          </cell>
        </row>
        <row r="5446">
          <cell r="D5446" t="str">
            <v>Germany, Federal Republic of (Government)</v>
          </cell>
          <cell r="F5446">
            <v>2708750080</v>
          </cell>
          <cell r="BO5446">
            <v>0</v>
          </cell>
          <cell r="BS5446">
            <v>1</v>
          </cell>
          <cell r="DX5446" t="str">
            <v>Neg</v>
          </cell>
          <cell r="EA5446">
            <v>1</v>
          </cell>
        </row>
        <row r="5447">
          <cell r="D5447" t="str">
            <v>Germany, Federal Republic of (Government)</v>
          </cell>
          <cell r="F5447">
            <v>2192399872</v>
          </cell>
          <cell r="BO5447">
            <v>0</v>
          </cell>
          <cell r="BS5447">
            <v>1</v>
          </cell>
          <cell r="DX5447" t="str">
            <v>Neg</v>
          </cell>
          <cell r="EA5447">
            <v>1</v>
          </cell>
        </row>
        <row r="5448">
          <cell r="D5448" t="str">
            <v>Germany, Federal Republic of (Government)</v>
          </cell>
          <cell r="F5448">
            <v>2708750080</v>
          </cell>
          <cell r="BO5448">
            <v>0</v>
          </cell>
          <cell r="BS5448">
            <v>1</v>
          </cell>
          <cell r="DX5448" t="str">
            <v>NA</v>
          </cell>
          <cell r="EA5448">
            <v>1</v>
          </cell>
        </row>
        <row r="5449">
          <cell r="D5449" t="str">
            <v>Germany, Federal Republic of (Government)</v>
          </cell>
          <cell r="F5449">
            <v>2192399872</v>
          </cell>
          <cell r="BO5449">
            <v>0</v>
          </cell>
          <cell r="BS5449">
            <v>1</v>
          </cell>
          <cell r="DX5449" t="str">
            <v>Neg</v>
          </cell>
          <cell r="EA5449">
            <v>1</v>
          </cell>
        </row>
        <row r="5450">
          <cell r="D5450" t="str">
            <v>Germany, Federal Republic of (Government)</v>
          </cell>
          <cell r="F5450">
            <v>2708750080</v>
          </cell>
          <cell r="BO5450">
            <v>0</v>
          </cell>
          <cell r="BS5450">
            <v>1</v>
          </cell>
          <cell r="DX5450" t="str">
            <v>NA</v>
          </cell>
          <cell r="EA5450">
            <v>1</v>
          </cell>
        </row>
        <row r="5451">
          <cell r="D5451" t="str">
            <v>Germany, Federal Republic of (Government)</v>
          </cell>
          <cell r="F5451">
            <v>2192399872</v>
          </cell>
          <cell r="BO5451">
            <v>0</v>
          </cell>
          <cell r="BS5451">
            <v>1</v>
          </cell>
          <cell r="DX5451" t="str">
            <v>Neg</v>
          </cell>
          <cell r="EA5451">
            <v>1</v>
          </cell>
        </row>
        <row r="5452">
          <cell r="D5452" t="str">
            <v>Germany, Federal Republic of (Government)</v>
          </cell>
          <cell r="F5452">
            <v>2708750080</v>
          </cell>
          <cell r="BO5452">
            <v>0</v>
          </cell>
          <cell r="BS5452">
            <v>1</v>
          </cell>
          <cell r="DX5452" t="str">
            <v>NA</v>
          </cell>
          <cell r="EA5452">
            <v>1</v>
          </cell>
        </row>
        <row r="5453">
          <cell r="D5453" t="str">
            <v>Germany, Federal Republic of (Government)</v>
          </cell>
          <cell r="F5453">
            <v>2192399872</v>
          </cell>
          <cell r="BO5453">
            <v>0</v>
          </cell>
          <cell r="BS5453">
            <v>1</v>
          </cell>
          <cell r="DX5453" t="str">
            <v>Neg</v>
          </cell>
          <cell r="EA5453">
            <v>1</v>
          </cell>
        </row>
        <row r="5454">
          <cell r="D5454" t="str">
            <v>Germany, Federal Republic of (Government)</v>
          </cell>
          <cell r="F5454">
            <v>2708750080</v>
          </cell>
          <cell r="BO5454">
            <v>0</v>
          </cell>
          <cell r="BS5454">
            <v>1</v>
          </cell>
          <cell r="DX5454" t="str">
            <v>NA</v>
          </cell>
          <cell r="EA5454">
            <v>1</v>
          </cell>
        </row>
        <row r="5455">
          <cell r="D5455" t="str">
            <v>Germany, Federal Republic of (Government)</v>
          </cell>
          <cell r="F5455">
            <v>2192399872</v>
          </cell>
          <cell r="BO5455">
            <v>0</v>
          </cell>
          <cell r="BS5455">
            <v>1</v>
          </cell>
          <cell r="DX5455" t="str">
            <v>Neg</v>
          </cell>
          <cell r="EA5455">
            <v>1</v>
          </cell>
        </row>
        <row r="5456">
          <cell r="D5456" t="str">
            <v>Germany, Federal Republic of (Government)</v>
          </cell>
          <cell r="F5456">
            <v>2708750080</v>
          </cell>
          <cell r="BO5456">
            <v>0</v>
          </cell>
          <cell r="BS5456">
            <v>1</v>
          </cell>
          <cell r="DX5456" t="str">
            <v>NA</v>
          </cell>
          <cell r="EA5456">
            <v>1</v>
          </cell>
        </row>
        <row r="5457">
          <cell r="D5457" t="str">
            <v>Germany, Federal Republic of (Government)</v>
          </cell>
          <cell r="F5457">
            <v>2192399872</v>
          </cell>
          <cell r="BO5457">
            <v>0</v>
          </cell>
          <cell r="BS5457">
            <v>1</v>
          </cell>
          <cell r="DX5457" t="str">
            <v>Neg</v>
          </cell>
          <cell r="EA5457">
            <v>1</v>
          </cell>
        </row>
        <row r="5458">
          <cell r="D5458" t="str">
            <v>Germany, Federal Republic of (Government)</v>
          </cell>
          <cell r="F5458">
            <v>2708750080</v>
          </cell>
          <cell r="BO5458">
            <v>0</v>
          </cell>
          <cell r="BS5458">
            <v>1</v>
          </cell>
          <cell r="DX5458" t="str">
            <v>NA</v>
          </cell>
          <cell r="EA5458">
            <v>1</v>
          </cell>
        </row>
        <row r="5459">
          <cell r="D5459" t="str">
            <v>Germany, Federal Republic of (Government)</v>
          </cell>
          <cell r="F5459">
            <v>2708750080</v>
          </cell>
          <cell r="BO5459">
            <v>0</v>
          </cell>
          <cell r="BS5459">
            <v>1</v>
          </cell>
          <cell r="DX5459" t="str">
            <v>Neg</v>
          </cell>
          <cell r="EA5459">
            <v>1</v>
          </cell>
        </row>
        <row r="5460">
          <cell r="D5460" t="str">
            <v>Germany, Federal Republic of (Government)</v>
          </cell>
          <cell r="F5460">
            <v>2708750080</v>
          </cell>
          <cell r="BO5460">
            <v>0</v>
          </cell>
          <cell r="BS5460">
            <v>1</v>
          </cell>
          <cell r="DX5460" t="str">
            <v>Neg</v>
          </cell>
          <cell r="EA5460">
            <v>1</v>
          </cell>
        </row>
        <row r="5461">
          <cell r="D5461" t="str">
            <v>Germany, Federal Republic of (Government)</v>
          </cell>
          <cell r="F5461">
            <v>1087600000</v>
          </cell>
          <cell r="BO5461">
            <v>0</v>
          </cell>
          <cell r="BS5461">
            <v>1</v>
          </cell>
          <cell r="DX5461" t="str">
            <v>Neg</v>
          </cell>
          <cell r="EA5461">
            <v>1</v>
          </cell>
        </row>
        <row r="5462">
          <cell r="D5462" t="str">
            <v>Germany, Federal Republic of (Government)</v>
          </cell>
          <cell r="F5462">
            <v>2708750080</v>
          </cell>
          <cell r="BO5462">
            <v>0</v>
          </cell>
          <cell r="BS5462">
            <v>1</v>
          </cell>
          <cell r="DX5462" t="str">
            <v>Neg</v>
          </cell>
          <cell r="EA5462">
            <v>1</v>
          </cell>
        </row>
        <row r="5463">
          <cell r="D5463" t="str">
            <v>Germany, Federal Republic of (Government)</v>
          </cell>
          <cell r="F5463">
            <v>2708750080</v>
          </cell>
          <cell r="BO5463">
            <v>0</v>
          </cell>
          <cell r="BS5463">
            <v>1</v>
          </cell>
          <cell r="DX5463" t="str">
            <v>Neg</v>
          </cell>
          <cell r="EA5463">
            <v>1</v>
          </cell>
        </row>
        <row r="5464">
          <cell r="D5464" t="str">
            <v>Germany, Federal Republic of (Government)</v>
          </cell>
          <cell r="F5464">
            <v>2708750080</v>
          </cell>
          <cell r="BO5464">
            <v>0</v>
          </cell>
          <cell r="BS5464">
            <v>1</v>
          </cell>
          <cell r="DX5464" t="str">
            <v>Neg</v>
          </cell>
          <cell r="EA5464">
            <v>1</v>
          </cell>
        </row>
        <row r="5465">
          <cell r="D5465" t="str">
            <v>Germany, Federal Republic of (Government)</v>
          </cell>
          <cell r="F5465">
            <v>2708750080</v>
          </cell>
          <cell r="BO5465">
            <v>0</v>
          </cell>
          <cell r="BS5465">
            <v>1</v>
          </cell>
          <cell r="DX5465" t="str">
            <v>Neg</v>
          </cell>
          <cell r="EA5465">
            <v>1</v>
          </cell>
        </row>
        <row r="5466">
          <cell r="D5466" t="str">
            <v>Germany, Federal Republic of (Government)</v>
          </cell>
          <cell r="F5466">
            <v>2708750080</v>
          </cell>
          <cell r="BO5466">
            <v>0</v>
          </cell>
          <cell r="BS5466">
            <v>1</v>
          </cell>
          <cell r="DX5466" t="str">
            <v>Neg</v>
          </cell>
          <cell r="EA5466">
            <v>1</v>
          </cell>
        </row>
        <row r="5467">
          <cell r="D5467" t="str">
            <v>Germany, Federal Republic of (Government)</v>
          </cell>
          <cell r="F5467">
            <v>2708750080</v>
          </cell>
          <cell r="BO5467">
            <v>0</v>
          </cell>
          <cell r="BS5467">
            <v>1</v>
          </cell>
          <cell r="DX5467" t="str">
            <v>Neg</v>
          </cell>
          <cell r="EA5467">
            <v>1</v>
          </cell>
        </row>
        <row r="5468">
          <cell r="D5468" t="str">
            <v>Germany, Federal Republic of (Government)</v>
          </cell>
          <cell r="F5468">
            <v>2708750080</v>
          </cell>
          <cell r="BO5468">
            <v>0</v>
          </cell>
          <cell r="BS5468">
            <v>1</v>
          </cell>
          <cell r="DX5468" t="str">
            <v>Neg</v>
          </cell>
          <cell r="EA5468">
            <v>1</v>
          </cell>
        </row>
        <row r="5469">
          <cell r="D5469" t="str">
            <v>Germany, Federal Republic of (Government)</v>
          </cell>
          <cell r="F5469">
            <v>2708750080</v>
          </cell>
          <cell r="BO5469">
            <v>0</v>
          </cell>
          <cell r="BS5469">
            <v>1</v>
          </cell>
          <cell r="DX5469" t="str">
            <v>Neg</v>
          </cell>
          <cell r="EA5469">
            <v>1</v>
          </cell>
        </row>
        <row r="5470">
          <cell r="D5470" t="str">
            <v>Germany, Federal Republic of (Government)</v>
          </cell>
          <cell r="F5470">
            <v>4437199872</v>
          </cell>
          <cell r="BO5470">
            <v>0</v>
          </cell>
          <cell r="BS5470">
            <v>1</v>
          </cell>
          <cell r="DX5470" t="str">
            <v>Neg</v>
          </cell>
          <cell r="EA5470">
            <v>1</v>
          </cell>
        </row>
        <row r="5471">
          <cell r="D5471" t="str">
            <v>Germany, Federal Republic of (Government)</v>
          </cell>
          <cell r="F5471">
            <v>4409999872</v>
          </cell>
          <cell r="BO5471">
            <v>0</v>
          </cell>
          <cell r="BS5471">
            <v>1</v>
          </cell>
          <cell r="DX5471" t="str">
            <v>Neg</v>
          </cell>
          <cell r="EA5471">
            <v>1</v>
          </cell>
        </row>
        <row r="5472">
          <cell r="D5472" t="str">
            <v>Germany, Federal Republic of (Government)</v>
          </cell>
          <cell r="F5472">
            <v>4323200000</v>
          </cell>
          <cell r="BO5472">
            <v>0</v>
          </cell>
          <cell r="BS5472">
            <v>1</v>
          </cell>
          <cell r="DX5472" t="str">
            <v>Neg</v>
          </cell>
          <cell r="EA5472">
            <v>1</v>
          </cell>
        </row>
        <row r="5473">
          <cell r="D5473" t="str">
            <v>Germany, Federal Republic of (Government)</v>
          </cell>
          <cell r="F5473">
            <v>4336000000</v>
          </cell>
          <cell r="BO5473">
            <v>0</v>
          </cell>
          <cell r="BS5473">
            <v>1</v>
          </cell>
          <cell r="DX5473" t="str">
            <v>Neg</v>
          </cell>
          <cell r="EA5473">
            <v>1</v>
          </cell>
        </row>
        <row r="5474">
          <cell r="D5474" t="str">
            <v>Germany, Federal Republic of (Government)</v>
          </cell>
          <cell r="F5474">
            <v>4513600000</v>
          </cell>
          <cell r="BO5474">
            <v>0</v>
          </cell>
          <cell r="BS5474">
            <v>1</v>
          </cell>
          <cell r="DX5474" t="str">
            <v>Neg</v>
          </cell>
          <cell r="EA5474">
            <v>1</v>
          </cell>
        </row>
        <row r="5475">
          <cell r="D5475" t="str">
            <v>Denmark, Kingdom of (Government)</v>
          </cell>
          <cell r="F5475">
            <v>6045583.5</v>
          </cell>
          <cell r="BO5475">
            <v>0</v>
          </cell>
          <cell r="BS5475">
            <v>0</v>
          </cell>
          <cell r="DX5475" t="str">
            <v>Neg</v>
          </cell>
          <cell r="EA5475">
            <v>1</v>
          </cell>
        </row>
        <row r="5476">
          <cell r="D5476" t="str">
            <v>Denmark, Kingdom of (Government)</v>
          </cell>
          <cell r="F5476">
            <v>58096468</v>
          </cell>
          <cell r="BO5476">
            <v>0</v>
          </cell>
          <cell r="BS5476">
            <v>0</v>
          </cell>
          <cell r="DX5476" t="str">
            <v>Neg</v>
          </cell>
          <cell r="EA5476">
            <v>1</v>
          </cell>
        </row>
        <row r="5477">
          <cell r="D5477" t="str">
            <v>Denmark, Kingdom of (Government)</v>
          </cell>
          <cell r="F5477">
            <v>29796934</v>
          </cell>
          <cell r="BO5477">
            <v>0</v>
          </cell>
          <cell r="BS5477">
            <v>0</v>
          </cell>
          <cell r="DX5477" t="str">
            <v>NA</v>
          </cell>
          <cell r="EA5477">
            <v>1</v>
          </cell>
        </row>
        <row r="5478">
          <cell r="D5478" t="str">
            <v>Denmark, Kingdom of (Government)</v>
          </cell>
          <cell r="F5478">
            <v>102403280</v>
          </cell>
          <cell r="BO5478">
            <v>0</v>
          </cell>
          <cell r="BS5478">
            <v>0</v>
          </cell>
          <cell r="DX5478" t="str">
            <v>NA</v>
          </cell>
          <cell r="EA5478">
            <v>1</v>
          </cell>
        </row>
        <row r="5479">
          <cell r="D5479" t="str">
            <v>Denmark, Kingdom of (Government)</v>
          </cell>
          <cell r="F5479">
            <v>165349696</v>
          </cell>
          <cell r="BO5479">
            <v>0</v>
          </cell>
          <cell r="BS5479">
            <v>0</v>
          </cell>
          <cell r="DX5479" t="str">
            <v>Neg</v>
          </cell>
          <cell r="EA5479">
            <v>1</v>
          </cell>
        </row>
        <row r="5480">
          <cell r="D5480" t="str">
            <v>Denmark, Kingdom of (Government)</v>
          </cell>
          <cell r="F5480">
            <v>348245376</v>
          </cell>
          <cell r="BO5480">
            <v>0</v>
          </cell>
          <cell r="BS5480">
            <v>0</v>
          </cell>
          <cell r="DX5480" t="str">
            <v>Neg</v>
          </cell>
          <cell r="EA5480">
            <v>1</v>
          </cell>
        </row>
        <row r="5481">
          <cell r="D5481" t="str">
            <v>Denmark, Kingdom of (Government)</v>
          </cell>
          <cell r="F5481">
            <v>29667428</v>
          </cell>
          <cell r="BO5481">
            <v>0</v>
          </cell>
          <cell r="BS5481">
            <v>0</v>
          </cell>
          <cell r="DX5481" t="str">
            <v>NA</v>
          </cell>
          <cell r="EA5481">
            <v>1</v>
          </cell>
        </row>
        <row r="5482">
          <cell r="D5482" t="str">
            <v>Denmark, Kingdom of (Government)</v>
          </cell>
          <cell r="F5482">
            <v>362992480</v>
          </cell>
          <cell r="BO5482">
            <v>0</v>
          </cell>
          <cell r="BS5482">
            <v>0</v>
          </cell>
          <cell r="DX5482" t="str">
            <v>Neg</v>
          </cell>
          <cell r="EA5482">
            <v>1</v>
          </cell>
        </row>
        <row r="5483">
          <cell r="D5483" t="str">
            <v>Denmark, Kingdom of (Government)</v>
          </cell>
          <cell r="F5483">
            <v>29501570</v>
          </cell>
          <cell r="BO5483">
            <v>0</v>
          </cell>
          <cell r="BS5483">
            <v>0</v>
          </cell>
          <cell r="DX5483" t="str">
            <v>NA</v>
          </cell>
          <cell r="EA5483">
            <v>1</v>
          </cell>
        </row>
        <row r="5484">
          <cell r="D5484" t="str">
            <v>Denmark, Kingdom of (Government)</v>
          </cell>
          <cell r="F5484">
            <v>29471574</v>
          </cell>
          <cell r="BO5484">
            <v>0</v>
          </cell>
          <cell r="BS5484">
            <v>0</v>
          </cell>
          <cell r="DX5484" t="str">
            <v>NA</v>
          </cell>
          <cell r="EA5484">
            <v>1</v>
          </cell>
        </row>
        <row r="5485">
          <cell r="D5485" t="str">
            <v>Denmark, Kingdom of (Government)</v>
          </cell>
          <cell r="F5485">
            <v>322292384</v>
          </cell>
          <cell r="BO5485">
            <v>0</v>
          </cell>
          <cell r="BS5485">
            <v>0</v>
          </cell>
          <cell r="DX5485" t="str">
            <v>Neg</v>
          </cell>
          <cell r="EA5485">
            <v>1</v>
          </cell>
        </row>
        <row r="5486">
          <cell r="D5486" t="str">
            <v>Denmark, Kingdom of (Government)</v>
          </cell>
          <cell r="F5486">
            <v>29219262</v>
          </cell>
          <cell r="BO5486">
            <v>0</v>
          </cell>
          <cell r="BS5486">
            <v>0</v>
          </cell>
          <cell r="DX5486" t="str">
            <v>NA</v>
          </cell>
          <cell r="EA5486">
            <v>1</v>
          </cell>
        </row>
        <row r="5487">
          <cell r="D5487" t="str">
            <v>Denmark, Kingdom of (Government)</v>
          </cell>
          <cell r="F5487">
            <v>43658588</v>
          </cell>
          <cell r="BO5487">
            <v>0</v>
          </cell>
          <cell r="BS5487">
            <v>0</v>
          </cell>
          <cell r="DX5487" t="str">
            <v>NA</v>
          </cell>
          <cell r="EA5487">
            <v>1</v>
          </cell>
        </row>
        <row r="5488">
          <cell r="D5488" t="str">
            <v>Denmark, Kingdom of (Government)</v>
          </cell>
          <cell r="F5488">
            <v>339864352</v>
          </cell>
          <cell r="BO5488">
            <v>0</v>
          </cell>
          <cell r="BS5488">
            <v>0</v>
          </cell>
          <cell r="DX5488" t="str">
            <v>Neg</v>
          </cell>
          <cell r="EA5488">
            <v>1</v>
          </cell>
        </row>
        <row r="5489">
          <cell r="D5489" t="str">
            <v>Denmark, Kingdom of (Government)</v>
          </cell>
          <cell r="F5489">
            <v>43589444</v>
          </cell>
          <cell r="BO5489">
            <v>0</v>
          </cell>
          <cell r="BS5489">
            <v>0</v>
          </cell>
          <cell r="DX5489" t="str">
            <v>NA</v>
          </cell>
          <cell r="EA5489">
            <v>1</v>
          </cell>
        </row>
        <row r="5490">
          <cell r="D5490" t="str">
            <v>Denmark, Kingdom of (Government)</v>
          </cell>
          <cell r="F5490">
            <v>36407060</v>
          </cell>
          <cell r="BO5490">
            <v>0</v>
          </cell>
          <cell r="BS5490">
            <v>0</v>
          </cell>
          <cell r="DX5490" t="str">
            <v>NA</v>
          </cell>
          <cell r="EA5490">
            <v>1</v>
          </cell>
        </row>
        <row r="5491">
          <cell r="D5491" t="str">
            <v>Denmark, Kingdom of (Government)</v>
          </cell>
          <cell r="F5491">
            <v>29448576</v>
          </cell>
          <cell r="BO5491">
            <v>0</v>
          </cell>
          <cell r="BS5491">
            <v>0</v>
          </cell>
          <cell r="DX5491" t="str">
            <v>NA</v>
          </cell>
          <cell r="EA5491">
            <v>1</v>
          </cell>
        </row>
        <row r="5492">
          <cell r="D5492" t="str">
            <v>Denmark, Kingdom of (Government)</v>
          </cell>
          <cell r="F5492">
            <v>147601472</v>
          </cell>
          <cell r="BO5492">
            <v>0</v>
          </cell>
          <cell r="BS5492">
            <v>0</v>
          </cell>
          <cell r="DX5492" t="str">
            <v>NA</v>
          </cell>
          <cell r="EA5492">
            <v>1</v>
          </cell>
        </row>
        <row r="5493">
          <cell r="D5493" t="str">
            <v>Denmark, Kingdom of (Government)</v>
          </cell>
          <cell r="F5493">
            <v>29796934</v>
          </cell>
          <cell r="BO5493">
            <v>0</v>
          </cell>
          <cell r="BS5493">
            <v>0</v>
          </cell>
          <cell r="DX5493" t="str">
            <v>NA</v>
          </cell>
          <cell r="EA5493">
            <v>1</v>
          </cell>
        </row>
        <row r="5494">
          <cell r="D5494" t="str">
            <v>Denmark, Kingdom of (Government)</v>
          </cell>
          <cell r="F5494">
            <v>37382620</v>
          </cell>
          <cell r="BO5494">
            <v>0</v>
          </cell>
          <cell r="BS5494">
            <v>0</v>
          </cell>
          <cell r="DX5494" t="str">
            <v>NA</v>
          </cell>
          <cell r="EA5494">
            <v>1</v>
          </cell>
        </row>
        <row r="5495">
          <cell r="D5495" t="str">
            <v>Denmark, Kingdom of (Government)</v>
          </cell>
          <cell r="F5495">
            <v>389940160</v>
          </cell>
          <cell r="BO5495">
            <v>0</v>
          </cell>
          <cell r="BS5495">
            <v>0</v>
          </cell>
          <cell r="DX5495" t="str">
            <v>Neg</v>
          </cell>
          <cell r="EA5495">
            <v>1</v>
          </cell>
        </row>
        <row r="5496">
          <cell r="D5496" t="str">
            <v>Denmark, Kingdom of (Government)</v>
          </cell>
          <cell r="F5496">
            <v>45255696</v>
          </cell>
          <cell r="BO5496">
            <v>0</v>
          </cell>
          <cell r="BS5496">
            <v>0</v>
          </cell>
          <cell r="DX5496" t="str">
            <v>NA</v>
          </cell>
          <cell r="EA5496">
            <v>1</v>
          </cell>
        </row>
        <row r="5497">
          <cell r="D5497" t="str">
            <v>Denmark, Kingdom of (Government)</v>
          </cell>
          <cell r="F5497">
            <v>14861270</v>
          </cell>
          <cell r="BO5497">
            <v>0</v>
          </cell>
          <cell r="BS5497">
            <v>0</v>
          </cell>
          <cell r="DX5497" t="str">
            <v>NA</v>
          </cell>
          <cell r="EA5497">
            <v>1</v>
          </cell>
        </row>
        <row r="5498">
          <cell r="D5498" t="str">
            <v>Denmark, Kingdom of (Government)</v>
          </cell>
          <cell r="F5498">
            <v>94288792</v>
          </cell>
          <cell r="BO5498">
            <v>0</v>
          </cell>
          <cell r="BS5498">
            <v>0</v>
          </cell>
          <cell r="DX5498" t="str">
            <v>NA</v>
          </cell>
          <cell r="EA5498">
            <v>1</v>
          </cell>
        </row>
        <row r="5499">
          <cell r="D5499" t="str">
            <v>Denmark, Kingdom of (Government)</v>
          </cell>
          <cell r="F5499">
            <v>37241280</v>
          </cell>
          <cell r="BO5499">
            <v>0</v>
          </cell>
          <cell r="BS5499">
            <v>0</v>
          </cell>
          <cell r="DX5499" t="str">
            <v>Neg</v>
          </cell>
          <cell r="EA5499">
            <v>1</v>
          </cell>
        </row>
        <row r="5500">
          <cell r="D5500" t="str">
            <v>Denmark, Kingdom of (Government)</v>
          </cell>
          <cell r="F5500">
            <v>147957440</v>
          </cell>
          <cell r="BO5500">
            <v>0</v>
          </cell>
          <cell r="BS5500">
            <v>0</v>
          </cell>
          <cell r="DX5500" t="str">
            <v>NA</v>
          </cell>
          <cell r="EA5500">
            <v>1</v>
          </cell>
        </row>
        <row r="5501">
          <cell r="D5501" t="str">
            <v>Denmark, Kingdom of (Government)</v>
          </cell>
          <cell r="F5501">
            <v>73452720</v>
          </cell>
          <cell r="BO5501">
            <v>0</v>
          </cell>
          <cell r="BS5501">
            <v>0</v>
          </cell>
          <cell r="DX5501" t="str">
            <v>NA</v>
          </cell>
          <cell r="EA5501">
            <v>1</v>
          </cell>
        </row>
        <row r="5502">
          <cell r="D5502" t="str">
            <v>Denmark, Kingdom of (Government)</v>
          </cell>
          <cell r="F5502">
            <v>57892148</v>
          </cell>
          <cell r="BO5502">
            <v>0</v>
          </cell>
          <cell r="BS5502">
            <v>0</v>
          </cell>
          <cell r="DX5502" t="str">
            <v>NA</v>
          </cell>
          <cell r="EA5502">
            <v>1</v>
          </cell>
        </row>
        <row r="5503">
          <cell r="D5503" t="str">
            <v>Denmark, Kingdom of (Government)</v>
          </cell>
          <cell r="F5503">
            <v>145672784</v>
          </cell>
          <cell r="BO5503">
            <v>0</v>
          </cell>
          <cell r="BS5503">
            <v>0</v>
          </cell>
          <cell r="DX5503" t="str">
            <v>NA</v>
          </cell>
          <cell r="EA5503">
            <v>1</v>
          </cell>
        </row>
        <row r="5504">
          <cell r="D5504" t="str">
            <v>Denmark, Kingdom of (Government)</v>
          </cell>
          <cell r="F5504">
            <v>152900752</v>
          </cell>
          <cell r="BO5504">
            <v>0</v>
          </cell>
          <cell r="BS5504">
            <v>0</v>
          </cell>
          <cell r="DX5504" t="str">
            <v>NA</v>
          </cell>
          <cell r="EA5504">
            <v>1</v>
          </cell>
        </row>
        <row r="5505">
          <cell r="D5505" t="str">
            <v>Denmark, Kingdom of (Government)</v>
          </cell>
          <cell r="F5505">
            <v>79829312</v>
          </cell>
          <cell r="BO5505">
            <v>0</v>
          </cell>
          <cell r="BS5505">
            <v>0</v>
          </cell>
          <cell r="DX5505" t="str">
            <v>NA</v>
          </cell>
          <cell r="EA5505">
            <v>1</v>
          </cell>
        </row>
        <row r="5506">
          <cell r="D5506" t="str">
            <v>Denmark, Kingdom of (Government)</v>
          </cell>
          <cell r="F5506">
            <v>666242688</v>
          </cell>
          <cell r="BO5506">
            <v>0</v>
          </cell>
          <cell r="BS5506">
            <v>0</v>
          </cell>
          <cell r="DX5506" t="str">
            <v>Neg</v>
          </cell>
          <cell r="EA5506">
            <v>1</v>
          </cell>
        </row>
        <row r="5507">
          <cell r="D5507" t="str">
            <v>Denmark, Kingdom of (Government)</v>
          </cell>
          <cell r="F5507">
            <v>44155960</v>
          </cell>
          <cell r="BO5507">
            <v>0</v>
          </cell>
          <cell r="BS5507">
            <v>0</v>
          </cell>
          <cell r="DX5507" t="str">
            <v>NA</v>
          </cell>
          <cell r="EA5507">
            <v>1</v>
          </cell>
        </row>
        <row r="5508">
          <cell r="D5508" t="str">
            <v>Denmark, Kingdom of (Government)</v>
          </cell>
          <cell r="F5508">
            <v>29244042</v>
          </cell>
          <cell r="BO5508">
            <v>0</v>
          </cell>
          <cell r="BS5508">
            <v>0</v>
          </cell>
          <cell r="DX5508" t="str">
            <v>NA</v>
          </cell>
          <cell r="EA5508">
            <v>1</v>
          </cell>
        </row>
        <row r="5509">
          <cell r="D5509" t="str">
            <v>Denmark, Kingdom of (Government)</v>
          </cell>
          <cell r="F5509">
            <v>610012928</v>
          </cell>
          <cell r="BO5509">
            <v>0</v>
          </cell>
          <cell r="BS5509">
            <v>0</v>
          </cell>
          <cell r="DX5509" t="str">
            <v>Neg</v>
          </cell>
          <cell r="EA5509">
            <v>1</v>
          </cell>
        </row>
        <row r="5510">
          <cell r="D5510" t="str">
            <v>Denmark, Kingdom of (Government)</v>
          </cell>
          <cell r="F5510">
            <v>29018310</v>
          </cell>
          <cell r="BO5510">
            <v>0</v>
          </cell>
          <cell r="BS5510">
            <v>0</v>
          </cell>
          <cell r="DX5510" t="str">
            <v>NA</v>
          </cell>
          <cell r="EA5510">
            <v>1</v>
          </cell>
        </row>
        <row r="5511">
          <cell r="D5511" t="str">
            <v>Denmark, Kingdom of (Government)</v>
          </cell>
          <cell r="F5511">
            <v>48302108</v>
          </cell>
          <cell r="BO5511">
            <v>0</v>
          </cell>
          <cell r="BS5511">
            <v>0</v>
          </cell>
          <cell r="DX5511" t="str">
            <v>NA</v>
          </cell>
          <cell r="EA5511">
            <v>1</v>
          </cell>
        </row>
        <row r="5512">
          <cell r="D5512" t="str">
            <v>Denmark, Kingdom of (Government)</v>
          </cell>
          <cell r="F5512">
            <v>315160096</v>
          </cell>
          <cell r="BO5512">
            <v>0</v>
          </cell>
          <cell r="BS5512">
            <v>0</v>
          </cell>
          <cell r="DX5512" t="str">
            <v>Neg</v>
          </cell>
          <cell r="EA5512">
            <v>1</v>
          </cell>
        </row>
        <row r="5513">
          <cell r="D5513" t="str">
            <v>Denmark, Kingdom of (Government)</v>
          </cell>
          <cell r="F5513">
            <v>149015744</v>
          </cell>
          <cell r="BO5513">
            <v>0</v>
          </cell>
          <cell r="BS5513">
            <v>0</v>
          </cell>
          <cell r="DX5513" t="str">
            <v>NA</v>
          </cell>
          <cell r="EA5513">
            <v>1</v>
          </cell>
        </row>
        <row r="5514">
          <cell r="D5514" t="str">
            <v>Denmark, Kingdom of (Government)</v>
          </cell>
          <cell r="F5514">
            <v>451467264</v>
          </cell>
          <cell r="BO5514">
            <v>0</v>
          </cell>
          <cell r="BS5514">
            <v>0</v>
          </cell>
          <cell r="DX5514" t="str">
            <v>Neg</v>
          </cell>
          <cell r="EA5514">
            <v>1</v>
          </cell>
        </row>
        <row r="5515">
          <cell r="D5515" t="str">
            <v>Denmark, Kingdom of (Government)</v>
          </cell>
          <cell r="F5515">
            <v>389799264</v>
          </cell>
          <cell r="BO5515">
            <v>0</v>
          </cell>
          <cell r="BS5515">
            <v>0</v>
          </cell>
          <cell r="DX5515" t="str">
            <v>Neg</v>
          </cell>
          <cell r="EA5515">
            <v>1</v>
          </cell>
        </row>
        <row r="5516">
          <cell r="D5516" t="str">
            <v>Denmark, Kingdom of (Government)</v>
          </cell>
          <cell r="F5516">
            <v>15049362</v>
          </cell>
          <cell r="BO5516">
            <v>0</v>
          </cell>
          <cell r="BS5516">
            <v>0</v>
          </cell>
          <cell r="DX5516" t="str">
            <v>NA</v>
          </cell>
          <cell r="EA5516">
            <v>1</v>
          </cell>
        </row>
        <row r="5517">
          <cell r="D5517" t="str">
            <v>Denmark, Kingdom of (Government)</v>
          </cell>
          <cell r="F5517">
            <v>30108240</v>
          </cell>
          <cell r="BO5517">
            <v>0</v>
          </cell>
          <cell r="BS5517">
            <v>0</v>
          </cell>
          <cell r="DX5517" t="str">
            <v>NA</v>
          </cell>
          <cell r="EA5517">
            <v>1</v>
          </cell>
        </row>
        <row r="5518">
          <cell r="D5518" t="str">
            <v>Denmark, Kingdom of (Government)</v>
          </cell>
          <cell r="F5518">
            <v>30299358</v>
          </cell>
          <cell r="BO5518">
            <v>0</v>
          </cell>
          <cell r="BS5518">
            <v>0</v>
          </cell>
          <cell r="DX5518" t="str">
            <v>NA</v>
          </cell>
          <cell r="EA5518">
            <v>1</v>
          </cell>
        </row>
        <row r="5519">
          <cell r="D5519" t="str">
            <v>Denmark, Kingdom of (Government)</v>
          </cell>
          <cell r="F5519">
            <v>245617264</v>
          </cell>
          <cell r="BO5519">
            <v>0</v>
          </cell>
          <cell r="BS5519">
            <v>0</v>
          </cell>
          <cell r="DX5519" t="str">
            <v>Neg</v>
          </cell>
          <cell r="EA5519">
            <v>1</v>
          </cell>
        </row>
        <row r="5520">
          <cell r="D5520" t="str">
            <v>Denmark, Kingdom of (Government)</v>
          </cell>
          <cell r="F5520">
            <v>31166240</v>
          </cell>
          <cell r="BO5520">
            <v>0</v>
          </cell>
          <cell r="BS5520">
            <v>0</v>
          </cell>
          <cell r="DX5520" t="str">
            <v>NA</v>
          </cell>
          <cell r="EA5520">
            <v>1</v>
          </cell>
        </row>
        <row r="5521">
          <cell r="D5521" t="str">
            <v>Denmark, Kingdom of (Government)</v>
          </cell>
          <cell r="F5521">
            <v>23698554</v>
          </cell>
          <cell r="BO5521">
            <v>0</v>
          </cell>
          <cell r="BS5521">
            <v>0</v>
          </cell>
          <cell r="DX5521" t="str">
            <v>NA</v>
          </cell>
          <cell r="EA5521">
            <v>1</v>
          </cell>
        </row>
        <row r="5522">
          <cell r="D5522" t="str">
            <v>Denmark, Kingdom of (Government)</v>
          </cell>
          <cell r="F5522">
            <v>430454656</v>
          </cell>
          <cell r="BO5522">
            <v>0</v>
          </cell>
          <cell r="BS5522">
            <v>0</v>
          </cell>
          <cell r="DX5522" t="str">
            <v>Neg</v>
          </cell>
          <cell r="EA5522">
            <v>1</v>
          </cell>
        </row>
        <row r="5523">
          <cell r="D5523" t="str">
            <v>Denmark, Kingdom of (Government)</v>
          </cell>
          <cell r="F5523">
            <v>359735040</v>
          </cell>
          <cell r="BO5523">
            <v>0</v>
          </cell>
          <cell r="BS5523">
            <v>0</v>
          </cell>
          <cell r="DX5523" t="str">
            <v>Neg</v>
          </cell>
          <cell r="EA5523">
            <v>1</v>
          </cell>
        </row>
        <row r="5524">
          <cell r="D5524" t="str">
            <v>Denmark, Kingdom of (Government)</v>
          </cell>
          <cell r="F5524">
            <v>615849792</v>
          </cell>
          <cell r="BO5524">
            <v>0</v>
          </cell>
          <cell r="BS5524">
            <v>0</v>
          </cell>
          <cell r="DX5524" t="str">
            <v>Neg</v>
          </cell>
          <cell r="EA5524">
            <v>1</v>
          </cell>
        </row>
        <row r="5525">
          <cell r="D5525" t="str">
            <v>Denmark, Kingdom of (Government)</v>
          </cell>
          <cell r="F5525">
            <v>31851192</v>
          </cell>
          <cell r="BO5525">
            <v>0</v>
          </cell>
          <cell r="BS5525">
            <v>0</v>
          </cell>
          <cell r="DX5525" t="str">
            <v>NA</v>
          </cell>
          <cell r="EA5525">
            <v>1</v>
          </cell>
        </row>
        <row r="5526">
          <cell r="D5526" t="str">
            <v>Denmark, Kingdom of (Government)</v>
          </cell>
          <cell r="F5526">
            <v>111488048</v>
          </cell>
          <cell r="BO5526">
            <v>0</v>
          </cell>
          <cell r="BS5526">
            <v>0</v>
          </cell>
          <cell r="DX5526" t="str">
            <v>NA</v>
          </cell>
          <cell r="EA5526">
            <v>1</v>
          </cell>
        </row>
        <row r="5527">
          <cell r="D5527" t="str">
            <v>Denmark, Kingdom of (Government)</v>
          </cell>
          <cell r="F5527">
            <v>557049856</v>
          </cell>
          <cell r="BO5527">
            <v>0</v>
          </cell>
          <cell r="BS5527">
            <v>0</v>
          </cell>
          <cell r="DX5527" t="str">
            <v>Neg</v>
          </cell>
          <cell r="EA5527">
            <v>1</v>
          </cell>
        </row>
        <row r="5528">
          <cell r="D5528" t="str">
            <v>Denmark, Kingdom of (Government)</v>
          </cell>
          <cell r="F5528">
            <v>156257328</v>
          </cell>
          <cell r="BO5528">
            <v>0</v>
          </cell>
          <cell r="BS5528">
            <v>0</v>
          </cell>
          <cell r="DX5528" t="str">
            <v>NA</v>
          </cell>
          <cell r="EA5528">
            <v>1</v>
          </cell>
        </row>
        <row r="5529">
          <cell r="D5529" t="str">
            <v>Denmark, Kingdom of (Government)</v>
          </cell>
          <cell r="F5529">
            <v>515127904</v>
          </cell>
          <cell r="BO5529">
            <v>0</v>
          </cell>
          <cell r="BS5529">
            <v>0</v>
          </cell>
          <cell r="DX5529" t="str">
            <v>Neg</v>
          </cell>
          <cell r="EA5529">
            <v>1</v>
          </cell>
        </row>
        <row r="5530">
          <cell r="D5530" t="str">
            <v>Denmark, Kingdom of (Government)</v>
          </cell>
          <cell r="F5530">
            <v>111176408</v>
          </cell>
          <cell r="BO5530">
            <v>0</v>
          </cell>
          <cell r="BS5530">
            <v>0</v>
          </cell>
          <cell r="DX5530" t="str">
            <v>NA</v>
          </cell>
          <cell r="EA5530">
            <v>1</v>
          </cell>
        </row>
        <row r="5531">
          <cell r="D5531" t="str">
            <v>Denmark, Kingdom of (Government)</v>
          </cell>
          <cell r="F5531">
            <v>47460092</v>
          </cell>
          <cell r="BO5531">
            <v>0</v>
          </cell>
          <cell r="BS5531">
            <v>0</v>
          </cell>
          <cell r="DX5531" t="str">
            <v>NA</v>
          </cell>
          <cell r="EA5531">
            <v>1</v>
          </cell>
        </row>
        <row r="5532">
          <cell r="D5532" t="str">
            <v>Denmark, Kingdom of (Government)</v>
          </cell>
          <cell r="F5532">
            <v>119145960</v>
          </cell>
          <cell r="BO5532">
            <v>0</v>
          </cell>
          <cell r="BS5532">
            <v>0</v>
          </cell>
          <cell r="DX5532" t="str">
            <v>NA</v>
          </cell>
          <cell r="EA5532">
            <v>1</v>
          </cell>
        </row>
        <row r="5533">
          <cell r="D5533" t="str">
            <v>Denmark, Kingdom of (Government)</v>
          </cell>
          <cell r="F5533">
            <v>89163456</v>
          </cell>
          <cell r="BO5533">
            <v>0</v>
          </cell>
          <cell r="BS5533">
            <v>0</v>
          </cell>
          <cell r="DX5533" t="str">
            <v>Neg</v>
          </cell>
          <cell r="EA5533">
            <v>1</v>
          </cell>
        </row>
        <row r="5534">
          <cell r="D5534" t="str">
            <v>Denmark, Kingdom of (Government)</v>
          </cell>
          <cell r="F5534">
            <v>160761360</v>
          </cell>
          <cell r="BO5534">
            <v>0</v>
          </cell>
          <cell r="BS5534">
            <v>0</v>
          </cell>
          <cell r="DX5534" t="str">
            <v>NA</v>
          </cell>
          <cell r="EA5534">
            <v>1</v>
          </cell>
        </row>
        <row r="5535">
          <cell r="D5535" t="str">
            <v>Denmark, Kingdom of (Government)</v>
          </cell>
          <cell r="F5535">
            <v>431687456</v>
          </cell>
          <cell r="BO5535">
            <v>0</v>
          </cell>
          <cell r="BS5535">
            <v>0</v>
          </cell>
          <cell r="DX5535" t="str">
            <v>Neg</v>
          </cell>
          <cell r="EA5535">
            <v>1</v>
          </cell>
        </row>
        <row r="5536">
          <cell r="D5536" t="str">
            <v>Denmark, Kingdom of (Government)</v>
          </cell>
          <cell r="F5536">
            <v>146503456</v>
          </cell>
          <cell r="BO5536">
            <v>0</v>
          </cell>
          <cell r="BS5536">
            <v>0</v>
          </cell>
          <cell r="DX5536" t="str">
            <v>NA</v>
          </cell>
          <cell r="EA5536">
            <v>1</v>
          </cell>
        </row>
        <row r="5537">
          <cell r="D5537" t="str">
            <v>Denmark, Kingdom of (Government)</v>
          </cell>
          <cell r="F5537">
            <v>111373456</v>
          </cell>
          <cell r="BO5537">
            <v>0</v>
          </cell>
          <cell r="BS5537">
            <v>0</v>
          </cell>
          <cell r="DX5537" t="str">
            <v>Neg</v>
          </cell>
          <cell r="EA5537">
            <v>1</v>
          </cell>
        </row>
        <row r="5538">
          <cell r="D5538" t="str">
            <v>Denmark, Kingdom of (Government)</v>
          </cell>
          <cell r="F5538">
            <v>89078920</v>
          </cell>
          <cell r="BO5538">
            <v>0</v>
          </cell>
          <cell r="BS5538">
            <v>0</v>
          </cell>
          <cell r="DX5538" t="str">
            <v>NA</v>
          </cell>
          <cell r="EA5538">
            <v>1</v>
          </cell>
        </row>
        <row r="5539">
          <cell r="D5539" t="str">
            <v>Denmark, Kingdom of (Government)</v>
          </cell>
          <cell r="F5539">
            <v>14953047</v>
          </cell>
          <cell r="BO5539">
            <v>0</v>
          </cell>
          <cell r="BS5539">
            <v>0</v>
          </cell>
          <cell r="DX5539" t="str">
            <v>NA</v>
          </cell>
          <cell r="EA5539">
            <v>1</v>
          </cell>
        </row>
        <row r="5540">
          <cell r="D5540" t="str">
            <v>Denmark, Kingdom of (Government)</v>
          </cell>
          <cell r="F5540">
            <v>72572104</v>
          </cell>
          <cell r="BO5540">
            <v>0</v>
          </cell>
          <cell r="BS5540">
            <v>0</v>
          </cell>
          <cell r="DX5540" t="str">
            <v>NA</v>
          </cell>
          <cell r="EA5540">
            <v>1</v>
          </cell>
        </row>
        <row r="5541">
          <cell r="D5541" t="str">
            <v>Denmark, Kingdom of (Government)</v>
          </cell>
          <cell r="F5541">
            <v>108390904</v>
          </cell>
          <cell r="BO5541">
            <v>0</v>
          </cell>
          <cell r="BS5541">
            <v>0</v>
          </cell>
          <cell r="DX5541" t="str">
            <v>NA</v>
          </cell>
          <cell r="EA5541">
            <v>1</v>
          </cell>
        </row>
        <row r="5542">
          <cell r="D5542" t="str">
            <v>Denmark, Kingdom of (Government)</v>
          </cell>
          <cell r="F5542">
            <v>146797616</v>
          </cell>
          <cell r="BO5542">
            <v>0</v>
          </cell>
          <cell r="BS5542">
            <v>0</v>
          </cell>
          <cell r="DX5542" t="str">
            <v>NA</v>
          </cell>
          <cell r="EA5542">
            <v>1</v>
          </cell>
        </row>
        <row r="5543">
          <cell r="D5543" t="str">
            <v>Denmark, Kingdom of (Government)</v>
          </cell>
          <cell r="F5543">
            <v>238195520</v>
          </cell>
          <cell r="BO5543">
            <v>0</v>
          </cell>
          <cell r="BS5543">
            <v>0</v>
          </cell>
          <cell r="DX5543" t="str">
            <v>Neg</v>
          </cell>
          <cell r="EA5543">
            <v>1</v>
          </cell>
        </row>
        <row r="5544">
          <cell r="D5544" t="str">
            <v>Denmark, Kingdom of (Government)</v>
          </cell>
          <cell r="F5544">
            <v>146370016</v>
          </cell>
          <cell r="BO5544">
            <v>0</v>
          </cell>
          <cell r="BS5544">
            <v>0</v>
          </cell>
          <cell r="DX5544" t="str">
            <v>NA</v>
          </cell>
          <cell r="EA5544">
            <v>1</v>
          </cell>
        </row>
        <row r="5545">
          <cell r="D5545" t="str">
            <v>Denmark, Kingdom of (Government)</v>
          </cell>
          <cell r="F5545">
            <v>29306176</v>
          </cell>
          <cell r="BO5545">
            <v>0</v>
          </cell>
          <cell r="BS5545">
            <v>0</v>
          </cell>
          <cell r="DX5545" t="str">
            <v>NA</v>
          </cell>
          <cell r="EA5545">
            <v>1</v>
          </cell>
        </row>
        <row r="5546">
          <cell r="D5546" t="str">
            <v>Denmark, Kingdom of (Government)</v>
          </cell>
          <cell r="F5546">
            <v>624429312</v>
          </cell>
          <cell r="BO5546">
            <v>0</v>
          </cell>
          <cell r="BS5546">
            <v>0</v>
          </cell>
          <cell r="DX5546" t="str">
            <v>Neg</v>
          </cell>
          <cell r="EA5546">
            <v>1</v>
          </cell>
        </row>
        <row r="5547">
          <cell r="D5547" t="str">
            <v>Denmark, Kingdom of (Government)</v>
          </cell>
          <cell r="F5547">
            <v>149015744</v>
          </cell>
          <cell r="BO5547">
            <v>0</v>
          </cell>
          <cell r="BS5547">
            <v>0</v>
          </cell>
          <cell r="DX5547" t="str">
            <v>NA</v>
          </cell>
          <cell r="EA5547">
            <v>1</v>
          </cell>
        </row>
        <row r="5548">
          <cell r="D5548" t="str">
            <v>Denmark, Kingdom of (Government)</v>
          </cell>
          <cell r="F5548">
            <v>454497248</v>
          </cell>
          <cell r="BO5548">
            <v>0</v>
          </cell>
          <cell r="BS5548">
            <v>0</v>
          </cell>
          <cell r="DX5548" t="str">
            <v>Neg</v>
          </cell>
          <cell r="EA5548">
            <v>1</v>
          </cell>
        </row>
        <row r="5549">
          <cell r="D5549" t="str">
            <v>Denmark, Kingdom of (Government)</v>
          </cell>
          <cell r="F5549">
            <v>225811792</v>
          </cell>
          <cell r="BO5549">
            <v>0</v>
          </cell>
          <cell r="BS5549">
            <v>0</v>
          </cell>
          <cell r="DX5549" t="str">
            <v>NA</v>
          </cell>
          <cell r="EA5549">
            <v>1</v>
          </cell>
        </row>
        <row r="5550">
          <cell r="D5550" t="str">
            <v>Denmark, Kingdom of (Government)</v>
          </cell>
          <cell r="F5550">
            <v>555480064</v>
          </cell>
          <cell r="BO5550">
            <v>0</v>
          </cell>
          <cell r="BS5550">
            <v>0</v>
          </cell>
          <cell r="DX5550" t="str">
            <v>Neg</v>
          </cell>
          <cell r="EA5550">
            <v>1</v>
          </cell>
        </row>
        <row r="5551">
          <cell r="D5551" t="str">
            <v>Denmark, Kingdom of (Government)</v>
          </cell>
          <cell r="F5551">
            <v>598692096</v>
          </cell>
          <cell r="BO5551">
            <v>0</v>
          </cell>
          <cell r="BS5551">
            <v>0</v>
          </cell>
          <cell r="DX5551" t="str">
            <v>Neg</v>
          </cell>
          <cell r="EA5551">
            <v>1</v>
          </cell>
        </row>
        <row r="5552">
          <cell r="D5552" t="str">
            <v>Denmark, Kingdom of (Government)</v>
          </cell>
          <cell r="F5552">
            <v>157922992</v>
          </cell>
          <cell r="BO5552">
            <v>0</v>
          </cell>
          <cell r="BS5552">
            <v>0</v>
          </cell>
          <cell r="DX5552" t="str">
            <v>NA</v>
          </cell>
          <cell r="EA5552">
            <v>1</v>
          </cell>
        </row>
        <row r="5553">
          <cell r="D5553" t="str">
            <v>Denmark, Kingdom of (Government)</v>
          </cell>
          <cell r="F5553">
            <v>316510784</v>
          </cell>
          <cell r="BO5553">
            <v>0</v>
          </cell>
          <cell r="BS5553">
            <v>0</v>
          </cell>
          <cell r="DX5553" t="str">
            <v>Neg</v>
          </cell>
          <cell r="EA5553">
            <v>1</v>
          </cell>
        </row>
        <row r="5554">
          <cell r="D5554" t="str">
            <v>Denmark, Kingdom of (Government)</v>
          </cell>
          <cell r="F5554">
            <v>159408272</v>
          </cell>
          <cell r="BO5554">
            <v>0</v>
          </cell>
          <cell r="BS5554">
            <v>0</v>
          </cell>
          <cell r="DX5554" t="str">
            <v>NA</v>
          </cell>
          <cell r="EA5554">
            <v>1</v>
          </cell>
        </row>
        <row r="5555">
          <cell r="D5555" t="str">
            <v>Denmark, Kingdom of (Government)</v>
          </cell>
          <cell r="F5555">
            <v>475420736</v>
          </cell>
          <cell r="BO5555">
            <v>0</v>
          </cell>
          <cell r="BS5555">
            <v>0</v>
          </cell>
          <cell r="DX5555" t="str">
            <v>Neg</v>
          </cell>
          <cell r="EA5555">
            <v>1</v>
          </cell>
        </row>
        <row r="5556">
          <cell r="D5556" t="str">
            <v>Denmark, Kingdom of (Government)</v>
          </cell>
          <cell r="F5556">
            <v>318268608</v>
          </cell>
          <cell r="BO5556">
            <v>0</v>
          </cell>
          <cell r="BS5556">
            <v>0</v>
          </cell>
          <cell r="DX5556" t="str">
            <v>Neg</v>
          </cell>
          <cell r="EA5556">
            <v>1</v>
          </cell>
        </row>
        <row r="5557">
          <cell r="D5557" t="str">
            <v>Denmark, Kingdom of (Government)</v>
          </cell>
          <cell r="F5557">
            <v>559487424</v>
          </cell>
          <cell r="BO5557">
            <v>0</v>
          </cell>
          <cell r="BS5557">
            <v>0</v>
          </cell>
          <cell r="DX5557" t="str">
            <v>Neg</v>
          </cell>
          <cell r="EA5557">
            <v>1</v>
          </cell>
        </row>
        <row r="5558">
          <cell r="D5558" t="str">
            <v>Denmark, Kingdom of (Government)</v>
          </cell>
          <cell r="F5558">
            <v>7823134.5</v>
          </cell>
          <cell r="BO5558">
            <v>0</v>
          </cell>
          <cell r="BS5558">
            <v>0</v>
          </cell>
          <cell r="DX5558" t="str">
            <v>NA</v>
          </cell>
          <cell r="EA5558">
            <v>1</v>
          </cell>
        </row>
        <row r="5559">
          <cell r="D5559" t="str">
            <v>Denmark, Kingdom of (Government)</v>
          </cell>
          <cell r="F5559">
            <v>685269952</v>
          </cell>
          <cell r="BO5559">
            <v>0</v>
          </cell>
          <cell r="BS5559">
            <v>0</v>
          </cell>
          <cell r="DX5559" t="str">
            <v>Neg</v>
          </cell>
          <cell r="EA5559">
            <v>1</v>
          </cell>
        </row>
        <row r="5560">
          <cell r="D5560" t="str">
            <v>Denmark, Kingdom of (Government)</v>
          </cell>
          <cell r="F5560">
            <v>7910015.5</v>
          </cell>
          <cell r="BO5560">
            <v>0</v>
          </cell>
          <cell r="BS5560">
            <v>0</v>
          </cell>
          <cell r="DX5560" t="str">
            <v>NA</v>
          </cell>
          <cell r="EA5560">
            <v>1</v>
          </cell>
        </row>
        <row r="5561">
          <cell r="D5561" t="str">
            <v>Denmark, Kingdom of (Government)</v>
          </cell>
          <cell r="F5561">
            <v>712511488</v>
          </cell>
          <cell r="BO5561">
            <v>0</v>
          </cell>
          <cell r="BS5561">
            <v>0</v>
          </cell>
          <cell r="DX5561" t="str">
            <v>Neg</v>
          </cell>
          <cell r="EA5561">
            <v>1</v>
          </cell>
        </row>
        <row r="5562">
          <cell r="D5562" t="str">
            <v>Denmark, Kingdom of (Government)</v>
          </cell>
          <cell r="F5562">
            <v>40023696</v>
          </cell>
          <cell r="BO5562">
            <v>0</v>
          </cell>
          <cell r="BS5562">
            <v>0</v>
          </cell>
          <cell r="DX5562" t="str">
            <v>NA</v>
          </cell>
          <cell r="EA5562">
            <v>1</v>
          </cell>
        </row>
        <row r="5563">
          <cell r="D5563" t="str">
            <v>Denmark, Kingdom of (Government)</v>
          </cell>
          <cell r="F5563">
            <v>16007427</v>
          </cell>
          <cell r="BO5563">
            <v>0</v>
          </cell>
          <cell r="BS5563">
            <v>0</v>
          </cell>
          <cell r="DX5563" t="str">
            <v>NA</v>
          </cell>
          <cell r="EA5563">
            <v>1</v>
          </cell>
        </row>
        <row r="5564">
          <cell r="D5564" t="str">
            <v>Denmark, Kingdom of (Government)</v>
          </cell>
          <cell r="F5564">
            <v>211771216</v>
          </cell>
          <cell r="BO5564">
            <v>0</v>
          </cell>
          <cell r="BS5564">
            <v>0</v>
          </cell>
          <cell r="DX5564" t="str">
            <v>Neg</v>
          </cell>
          <cell r="EA5564">
            <v>1</v>
          </cell>
        </row>
        <row r="5565">
          <cell r="D5565" t="str">
            <v>Denmark, Kingdom of (Government)</v>
          </cell>
          <cell r="F5565">
            <v>736677568</v>
          </cell>
          <cell r="BO5565">
            <v>0</v>
          </cell>
          <cell r="BS5565">
            <v>0</v>
          </cell>
          <cell r="DX5565" t="str">
            <v>0-1</v>
          </cell>
          <cell r="EA5565">
            <v>1</v>
          </cell>
        </row>
        <row r="5566">
          <cell r="D5566" t="str">
            <v>Denmark, Kingdom of (Government)</v>
          </cell>
          <cell r="F5566">
            <v>14456926</v>
          </cell>
          <cell r="BO5566">
            <v>0</v>
          </cell>
          <cell r="BS5566">
            <v>0</v>
          </cell>
          <cell r="DX5566" t="str">
            <v>NA</v>
          </cell>
          <cell r="EA5566">
            <v>1</v>
          </cell>
        </row>
        <row r="5567">
          <cell r="D5567" t="str">
            <v>Denmark, Kingdom of (Government)</v>
          </cell>
          <cell r="F5567">
            <v>502162496</v>
          </cell>
          <cell r="BO5567">
            <v>0</v>
          </cell>
          <cell r="BS5567">
            <v>0</v>
          </cell>
          <cell r="DX5567" t="str">
            <v>0-1</v>
          </cell>
          <cell r="EA5567">
            <v>1</v>
          </cell>
        </row>
        <row r="5568">
          <cell r="D5568" t="str">
            <v>Denmark, Kingdom of (Government)</v>
          </cell>
          <cell r="F5568">
            <v>65364224</v>
          </cell>
          <cell r="BO5568">
            <v>0</v>
          </cell>
          <cell r="BS5568">
            <v>0</v>
          </cell>
          <cell r="DX5568" t="str">
            <v>NA</v>
          </cell>
          <cell r="EA5568">
            <v>1</v>
          </cell>
        </row>
        <row r="5569">
          <cell r="D5569" t="str">
            <v>Denmark, Kingdom of (Government)</v>
          </cell>
          <cell r="F5569">
            <v>14584488</v>
          </cell>
          <cell r="BO5569">
            <v>0</v>
          </cell>
          <cell r="BS5569">
            <v>0</v>
          </cell>
          <cell r="DX5569" t="str">
            <v>NA</v>
          </cell>
          <cell r="EA5569">
            <v>1</v>
          </cell>
        </row>
        <row r="5570">
          <cell r="D5570" t="str">
            <v>Denmark, Kingdom of (Government)</v>
          </cell>
          <cell r="F5570">
            <v>146797616</v>
          </cell>
          <cell r="BO5570">
            <v>0</v>
          </cell>
          <cell r="BS5570">
            <v>0</v>
          </cell>
          <cell r="DX5570" t="str">
            <v>NA</v>
          </cell>
          <cell r="EA5570">
            <v>1</v>
          </cell>
        </row>
        <row r="5571">
          <cell r="D5571" t="str">
            <v>Denmark, Kingdom of (Government)</v>
          </cell>
          <cell r="F5571">
            <v>14718653</v>
          </cell>
          <cell r="BO5571">
            <v>0</v>
          </cell>
          <cell r="BS5571">
            <v>0</v>
          </cell>
          <cell r="DX5571" t="str">
            <v>NA</v>
          </cell>
          <cell r="EA5571">
            <v>1</v>
          </cell>
        </row>
        <row r="5572">
          <cell r="D5572" t="str">
            <v>Denmark, Kingdom of (Government)</v>
          </cell>
          <cell r="F5572">
            <v>28985508</v>
          </cell>
          <cell r="BO5572">
            <v>0</v>
          </cell>
          <cell r="BS5572">
            <v>0</v>
          </cell>
          <cell r="DX5572" t="str">
            <v>NA</v>
          </cell>
          <cell r="EA5572">
            <v>1</v>
          </cell>
        </row>
        <row r="5573">
          <cell r="D5573" t="str">
            <v>Denmark, Kingdom of (Government)</v>
          </cell>
          <cell r="F5573">
            <v>14653088</v>
          </cell>
          <cell r="BO5573">
            <v>0</v>
          </cell>
          <cell r="BS5573">
            <v>0</v>
          </cell>
          <cell r="DX5573" t="str">
            <v>NA</v>
          </cell>
          <cell r="EA5573">
            <v>1</v>
          </cell>
        </row>
        <row r="5574">
          <cell r="D5574" t="str">
            <v>Denmark, Kingdom of (Government)</v>
          </cell>
          <cell r="F5574">
            <v>22090334</v>
          </cell>
          <cell r="BO5574">
            <v>0</v>
          </cell>
          <cell r="BS5574">
            <v>0</v>
          </cell>
          <cell r="DX5574" t="str">
            <v>NA</v>
          </cell>
          <cell r="EA5574">
            <v>1</v>
          </cell>
        </row>
        <row r="5575">
          <cell r="D5575" t="str">
            <v>Denmark, Kingdom of (Government)</v>
          </cell>
          <cell r="F5575">
            <v>151878736</v>
          </cell>
          <cell r="BO5575">
            <v>0</v>
          </cell>
          <cell r="BS5575">
            <v>0</v>
          </cell>
          <cell r="DX5575" t="str">
            <v>NA</v>
          </cell>
          <cell r="EA5575">
            <v>1</v>
          </cell>
        </row>
        <row r="5576">
          <cell r="D5576" t="str">
            <v>Denmark, Kingdom of (Government)</v>
          </cell>
          <cell r="F5576">
            <v>448269152</v>
          </cell>
          <cell r="BO5576">
            <v>0</v>
          </cell>
          <cell r="BS5576">
            <v>0</v>
          </cell>
          <cell r="DX5576" t="str">
            <v>0-1</v>
          </cell>
          <cell r="EA5576">
            <v>1</v>
          </cell>
        </row>
        <row r="5577">
          <cell r="D5577" t="str">
            <v>Denmark, Kingdom of (Government)</v>
          </cell>
          <cell r="F5577">
            <v>22631602</v>
          </cell>
          <cell r="BO5577">
            <v>0</v>
          </cell>
          <cell r="BS5577">
            <v>0</v>
          </cell>
          <cell r="DX5577" t="str">
            <v>NA</v>
          </cell>
          <cell r="EA5577">
            <v>1</v>
          </cell>
        </row>
        <row r="5578">
          <cell r="D5578" t="str">
            <v>Denmark, Kingdom of (Government)</v>
          </cell>
          <cell r="F5578">
            <v>350193952</v>
          </cell>
          <cell r="BO5578">
            <v>0</v>
          </cell>
          <cell r="BS5578">
            <v>0</v>
          </cell>
          <cell r="DX5578" t="str">
            <v>0-1</v>
          </cell>
          <cell r="EA5578">
            <v>1</v>
          </cell>
        </row>
        <row r="5579">
          <cell r="D5579" t="str">
            <v>Denmark, Kingdom of (Government)</v>
          </cell>
          <cell r="F5579">
            <v>147811776</v>
          </cell>
          <cell r="BO5579">
            <v>0</v>
          </cell>
          <cell r="BS5579">
            <v>0</v>
          </cell>
          <cell r="DX5579" t="str">
            <v>NA</v>
          </cell>
          <cell r="EA5579">
            <v>1</v>
          </cell>
        </row>
        <row r="5580">
          <cell r="D5580" t="str">
            <v>Denmark, Kingdom of (Government)</v>
          </cell>
          <cell r="F5580">
            <v>15828044</v>
          </cell>
          <cell r="BO5580">
            <v>0</v>
          </cell>
          <cell r="BS5580">
            <v>0</v>
          </cell>
          <cell r="DX5580" t="str">
            <v>NA</v>
          </cell>
          <cell r="EA5580">
            <v>1</v>
          </cell>
        </row>
        <row r="5581">
          <cell r="D5581" t="str">
            <v>Denmark, Kingdom of (Government)</v>
          </cell>
          <cell r="F5581">
            <v>160005120</v>
          </cell>
          <cell r="BO5581">
            <v>0</v>
          </cell>
          <cell r="BS5581">
            <v>0</v>
          </cell>
          <cell r="DX5581" t="str">
            <v>NA</v>
          </cell>
          <cell r="EA5581">
            <v>1</v>
          </cell>
        </row>
        <row r="5582">
          <cell r="D5582" t="str">
            <v>Denmark, Kingdom of (Government)</v>
          </cell>
          <cell r="F5582">
            <v>364469760</v>
          </cell>
          <cell r="BO5582">
            <v>0</v>
          </cell>
          <cell r="BS5582">
            <v>0</v>
          </cell>
          <cell r="DX5582" t="str">
            <v>0-1</v>
          </cell>
          <cell r="EA5582">
            <v>1</v>
          </cell>
        </row>
        <row r="5583">
          <cell r="D5583" t="str">
            <v>Denmark, Kingdom of (Government)</v>
          </cell>
          <cell r="F5583">
            <v>29970346</v>
          </cell>
          <cell r="BO5583">
            <v>0</v>
          </cell>
          <cell r="BS5583">
            <v>0</v>
          </cell>
          <cell r="DX5583" t="str">
            <v>NA</v>
          </cell>
          <cell r="EA5583">
            <v>1</v>
          </cell>
        </row>
        <row r="5584">
          <cell r="D5584" t="str">
            <v>Denmark, Kingdom of (Government)</v>
          </cell>
          <cell r="F5584">
            <v>22132988</v>
          </cell>
          <cell r="BO5584">
            <v>0</v>
          </cell>
          <cell r="BS5584">
            <v>0</v>
          </cell>
          <cell r="DX5584" t="str">
            <v>NA</v>
          </cell>
          <cell r="EA5584">
            <v>1</v>
          </cell>
        </row>
        <row r="5585">
          <cell r="D5585" t="str">
            <v>Denmark, Kingdom of (Government)</v>
          </cell>
          <cell r="F5585">
            <v>26765332</v>
          </cell>
          <cell r="BO5585">
            <v>0</v>
          </cell>
          <cell r="BS5585">
            <v>0</v>
          </cell>
          <cell r="DX5585" t="str">
            <v>NA</v>
          </cell>
          <cell r="EA5585">
            <v>1</v>
          </cell>
        </row>
        <row r="5586">
          <cell r="D5586" t="str">
            <v>Denmark, Kingdom of (Government)</v>
          </cell>
          <cell r="F5586">
            <v>158823440</v>
          </cell>
          <cell r="BO5586">
            <v>0</v>
          </cell>
          <cell r="BS5586">
            <v>0</v>
          </cell>
          <cell r="DX5586" t="str">
            <v>NA</v>
          </cell>
          <cell r="EA5586">
            <v>1</v>
          </cell>
        </row>
        <row r="5587">
          <cell r="D5587" t="str">
            <v>Denmark, Kingdom of (Government)</v>
          </cell>
          <cell r="F5587">
            <v>184901808</v>
          </cell>
          <cell r="BO5587">
            <v>0</v>
          </cell>
          <cell r="BS5587">
            <v>0</v>
          </cell>
          <cell r="DX5587" t="str">
            <v>Neg</v>
          </cell>
          <cell r="EA5587">
            <v>1</v>
          </cell>
        </row>
        <row r="5588">
          <cell r="D5588" t="str">
            <v>Denmark, Kingdom of (Government)</v>
          </cell>
          <cell r="F5588">
            <v>15646269</v>
          </cell>
          <cell r="BO5588">
            <v>0</v>
          </cell>
          <cell r="BS5588">
            <v>0</v>
          </cell>
          <cell r="DX5588" t="str">
            <v>NA</v>
          </cell>
          <cell r="EA5588">
            <v>1</v>
          </cell>
        </row>
        <row r="5589">
          <cell r="D5589" t="str">
            <v>Denmark, Kingdom of (Government)</v>
          </cell>
          <cell r="F5589">
            <v>74901592</v>
          </cell>
          <cell r="BO5589">
            <v>0</v>
          </cell>
          <cell r="BS5589">
            <v>0</v>
          </cell>
          <cell r="DX5589" t="str">
            <v>Neg</v>
          </cell>
          <cell r="EA5589">
            <v>1</v>
          </cell>
        </row>
        <row r="5590">
          <cell r="D5590" t="str">
            <v>Denmark, Kingdom of (Government)</v>
          </cell>
          <cell r="F5590">
            <v>238291920</v>
          </cell>
          <cell r="BO5590">
            <v>0</v>
          </cell>
          <cell r="BS5590">
            <v>0</v>
          </cell>
          <cell r="DX5590" t="str">
            <v>NA</v>
          </cell>
          <cell r="EA5590">
            <v>1</v>
          </cell>
        </row>
        <row r="5591">
          <cell r="D5591" t="str">
            <v>Denmark, Kingdom of (Government)</v>
          </cell>
          <cell r="F5591">
            <v>192913632</v>
          </cell>
          <cell r="BO5591">
            <v>0</v>
          </cell>
          <cell r="BS5591">
            <v>0</v>
          </cell>
          <cell r="DX5591" t="str">
            <v>NA</v>
          </cell>
          <cell r="EA5591">
            <v>1</v>
          </cell>
        </row>
        <row r="5592">
          <cell r="D5592" t="str">
            <v>Denmark, Kingdom of (Government)</v>
          </cell>
          <cell r="F5592">
            <v>17855694</v>
          </cell>
          <cell r="BO5592">
            <v>0</v>
          </cell>
          <cell r="BS5592">
            <v>0</v>
          </cell>
          <cell r="DX5592" t="str">
            <v>NA</v>
          </cell>
          <cell r="EA5592">
            <v>1</v>
          </cell>
        </row>
        <row r="5593">
          <cell r="D5593" t="str">
            <v>Denmark, Kingdom of (Government)</v>
          </cell>
          <cell r="F5593">
            <v>32556322</v>
          </cell>
          <cell r="BO5593">
            <v>0</v>
          </cell>
          <cell r="BS5593">
            <v>0</v>
          </cell>
          <cell r="DX5593" t="str">
            <v>NA</v>
          </cell>
          <cell r="EA5593">
            <v>1</v>
          </cell>
        </row>
        <row r="5594">
          <cell r="D5594" t="str">
            <v>Denmark, Kingdom of (Government)</v>
          </cell>
          <cell r="F5594">
            <v>30928506</v>
          </cell>
          <cell r="BO5594">
            <v>0</v>
          </cell>
          <cell r="BS5594">
            <v>0</v>
          </cell>
          <cell r="DX5594" t="str">
            <v>NA</v>
          </cell>
          <cell r="EA5594">
            <v>1</v>
          </cell>
        </row>
        <row r="5595">
          <cell r="D5595" t="str">
            <v>Denmark, Kingdom of (Government)</v>
          </cell>
          <cell r="F5595">
            <v>32793874</v>
          </cell>
          <cell r="BO5595">
            <v>0</v>
          </cell>
          <cell r="BS5595">
            <v>0</v>
          </cell>
          <cell r="DX5595" t="str">
            <v>NA</v>
          </cell>
          <cell r="EA5595">
            <v>1</v>
          </cell>
        </row>
        <row r="5596">
          <cell r="D5596" t="str">
            <v>Denmark, Kingdom of (Government)</v>
          </cell>
          <cell r="F5596">
            <v>39244544</v>
          </cell>
          <cell r="BO5596">
            <v>0</v>
          </cell>
          <cell r="BS5596">
            <v>0</v>
          </cell>
          <cell r="DX5596" t="str">
            <v>NA</v>
          </cell>
          <cell r="EA5596">
            <v>1</v>
          </cell>
        </row>
        <row r="5597">
          <cell r="D5597" t="str">
            <v>Denmark, Kingdom of (Government)</v>
          </cell>
          <cell r="F5597">
            <v>19660206</v>
          </cell>
          <cell r="BO5597">
            <v>0</v>
          </cell>
          <cell r="BS5597">
            <v>0</v>
          </cell>
          <cell r="DX5597" t="str">
            <v>NA</v>
          </cell>
          <cell r="EA5597">
            <v>1</v>
          </cell>
        </row>
        <row r="5598">
          <cell r="D5598" t="str">
            <v>Dominican Republic of (Government)</v>
          </cell>
          <cell r="F5598">
            <v>94144232</v>
          </cell>
          <cell r="BO5598">
            <v>1</v>
          </cell>
          <cell r="BS5598">
            <v>0</v>
          </cell>
          <cell r="DX5598" t="str">
            <v>2+</v>
          </cell>
          <cell r="EA5598">
            <v>0</v>
          </cell>
        </row>
        <row r="5599">
          <cell r="D5599" t="str">
            <v>Dominican Republic of (Government)</v>
          </cell>
          <cell r="F5599">
            <v>75287032</v>
          </cell>
          <cell r="BO5599">
            <v>1</v>
          </cell>
          <cell r="BS5599">
            <v>0</v>
          </cell>
          <cell r="DX5599" t="str">
            <v>NA</v>
          </cell>
          <cell r="EA5599">
            <v>0</v>
          </cell>
        </row>
        <row r="5600">
          <cell r="D5600" t="str">
            <v>Dominican Republic of (Government)</v>
          </cell>
          <cell r="F5600">
            <v>472321920</v>
          </cell>
          <cell r="BO5600">
            <v>1</v>
          </cell>
          <cell r="BS5600">
            <v>0</v>
          </cell>
          <cell r="DX5600" t="str">
            <v>2+</v>
          </cell>
          <cell r="EA5600">
            <v>0</v>
          </cell>
        </row>
        <row r="5601">
          <cell r="D5601" t="str">
            <v>Dominican Republic of (Government)</v>
          </cell>
          <cell r="F5601">
            <v>472500448</v>
          </cell>
          <cell r="BO5601">
            <v>1</v>
          </cell>
          <cell r="BS5601">
            <v>0</v>
          </cell>
          <cell r="DX5601" t="str">
            <v>2+</v>
          </cell>
          <cell r="EA5601">
            <v>0</v>
          </cell>
        </row>
        <row r="5602">
          <cell r="D5602" t="str">
            <v>Algeria, People's Democratic Republic of (Government)</v>
          </cell>
          <cell r="F5602">
            <v>68364720</v>
          </cell>
          <cell r="BO5602">
            <v>1</v>
          </cell>
          <cell r="BS5602">
            <v>0</v>
          </cell>
          <cell r="DX5602" t="str">
            <v>2+</v>
          </cell>
          <cell r="EA5602">
            <v>0</v>
          </cell>
        </row>
        <row r="5603">
          <cell r="D5603" t="str">
            <v>Algeria, People's Democratic Republic of (Government)</v>
          </cell>
          <cell r="F5603">
            <v>31643002</v>
          </cell>
          <cell r="BO5603">
            <v>1</v>
          </cell>
          <cell r="BS5603">
            <v>0</v>
          </cell>
          <cell r="DX5603" t="str">
            <v>2+</v>
          </cell>
          <cell r="EA5603">
            <v>0</v>
          </cell>
        </row>
        <row r="5604">
          <cell r="D5604" t="str">
            <v>Algeria, People's Democratic Republic of (Government)</v>
          </cell>
          <cell r="F5604">
            <v>14813660</v>
          </cell>
          <cell r="BO5604">
            <v>1</v>
          </cell>
          <cell r="BS5604">
            <v>0</v>
          </cell>
          <cell r="DX5604" t="str">
            <v>2+</v>
          </cell>
          <cell r="EA5604">
            <v>0</v>
          </cell>
        </row>
        <row r="5605">
          <cell r="D5605" t="str">
            <v>Algeria, People's Democratic Republic of (Government)</v>
          </cell>
          <cell r="F5605">
            <v>5440599</v>
          </cell>
          <cell r="BO5605">
            <v>1</v>
          </cell>
          <cell r="BS5605">
            <v>0</v>
          </cell>
          <cell r="DX5605" t="str">
            <v>2+</v>
          </cell>
          <cell r="EA5605">
            <v>0</v>
          </cell>
        </row>
        <row r="5606">
          <cell r="D5606" t="str">
            <v>Algeria, People's Democratic Republic of (Government)</v>
          </cell>
          <cell r="F5606">
            <v>5845674</v>
          </cell>
          <cell r="BO5606">
            <v>1</v>
          </cell>
          <cell r="BS5606">
            <v>0</v>
          </cell>
          <cell r="DX5606" t="str">
            <v>2+</v>
          </cell>
          <cell r="EA5606">
            <v>0</v>
          </cell>
        </row>
        <row r="5607">
          <cell r="D5607" t="str">
            <v>Algeria, People's Democratic Republic of (Government)</v>
          </cell>
          <cell r="F5607">
            <v>55952752</v>
          </cell>
          <cell r="BO5607">
            <v>1</v>
          </cell>
          <cell r="BS5607">
            <v>0</v>
          </cell>
          <cell r="DX5607" t="str">
            <v>2+</v>
          </cell>
          <cell r="EA5607">
            <v>0</v>
          </cell>
        </row>
        <row r="5608">
          <cell r="D5608" t="str">
            <v>Algeria, People's Democratic Republic of (Government)</v>
          </cell>
          <cell r="F5608">
            <v>98818048</v>
          </cell>
          <cell r="BO5608">
            <v>1</v>
          </cell>
          <cell r="BS5608">
            <v>0</v>
          </cell>
          <cell r="DX5608" t="str">
            <v>2+</v>
          </cell>
          <cell r="EA5608">
            <v>0</v>
          </cell>
        </row>
        <row r="5609">
          <cell r="D5609" t="str">
            <v>Algeria, People's Democratic Republic of (Government)</v>
          </cell>
          <cell r="F5609">
            <v>49620252</v>
          </cell>
          <cell r="BO5609">
            <v>1</v>
          </cell>
          <cell r="BS5609">
            <v>0</v>
          </cell>
          <cell r="DX5609" t="str">
            <v>2+</v>
          </cell>
          <cell r="EA5609">
            <v>0</v>
          </cell>
        </row>
        <row r="5610">
          <cell r="D5610" t="str">
            <v>Algeria, People's Democratic Republic of (Government)</v>
          </cell>
          <cell r="F5610">
            <v>1582278.5</v>
          </cell>
          <cell r="BO5610">
            <v>1</v>
          </cell>
          <cell r="BS5610">
            <v>0</v>
          </cell>
          <cell r="DX5610" t="str">
            <v>NA</v>
          </cell>
          <cell r="EA5610">
            <v>0</v>
          </cell>
        </row>
        <row r="5611">
          <cell r="D5611" t="str">
            <v>Algeria, People's Democratic Republic of (Government)</v>
          </cell>
          <cell r="F5611">
            <v>18675008</v>
          </cell>
          <cell r="BO5611">
            <v>1</v>
          </cell>
          <cell r="BS5611">
            <v>0</v>
          </cell>
          <cell r="DX5611" t="str">
            <v>2+</v>
          </cell>
          <cell r="EA5611">
            <v>0</v>
          </cell>
        </row>
        <row r="5612">
          <cell r="D5612" t="str">
            <v>Algeria, People's Democratic Republic of (Government)</v>
          </cell>
          <cell r="F5612">
            <v>11633228</v>
          </cell>
          <cell r="BO5612">
            <v>1</v>
          </cell>
          <cell r="BS5612">
            <v>0</v>
          </cell>
          <cell r="DX5612" t="str">
            <v>2+</v>
          </cell>
          <cell r="EA5612">
            <v>0</v>
          </cell>
        </row>
        <row r="5613">
          <cell r="D5613" t="str">
            <v>Algeria, People's Democratic Republic of (Government)</v>
          </cell>
          <cell r="F5613">
            <v>6007646</v>
          </cell>
          <cell r="BO5613">
            <v>1</v>
          </cell>
          <cell r="BS5613">
            <v>0</v>
          </cell>
          <cell r="DX5613" t="str">
            <v>2+</v>
          </cell>
          <cell r="EA5613">
            <v>0</v>
          </cell>
        </row>
        <row r="5614">
          <cell r="D5614" t="str">
            <v>Algeria, People's Democratic Republic of (Government)</v>
          </cell>
          <cell r="F5614">
            <v>4705661</v>
          </cell>
          <cell r="BO5614">
            <v>1</v>
          </cell>
          <cell r="BS5614">
            <v>0</v>
          </cell>
          <cell r="DX5614" t="str">
            <v>2+</v>
          </cell>
          <cell r="EA5614">
            <v>0</v>
          </cell>
        </row>
        <row r="5615">
          <cell r="D5615" t="str">
            <v>Egypt, Arab Republic of (Government)</v>
          </cell>
          <cell r="F5615">
            <v>234890960</v>
          </cell>
          <cell r="BO5615">
            <v>1</v>
          </cell>
          <cell r="BS5615">
            <v>0</v>
          </cell>
          <cell r="DX5615" t="str">
            <v>2+</v>
          </cell>
          <cell r="EA5615">
            <v>0</v>
          </cell>
        </row>
        <row r="5616">
          <cell r="D5616" t="str">
            <v>Egypt, Arab Republic of (Government)</v>
          </cell>
          <cell r="F5616">
            <v>290855264</v>
          </cell>
          <cell r="BO5616">
            <v>1</v>
          </cell>
          <cell r="BS5616">
            <v>0</v>
          </cell>
          <cell r="DX5616" t="str">
            <v>NA</v>
          </cell>
          <cell r="EA5616">
            <v>0</v>
          </cell>
        </row>
        <row r="5617">
          <cell r="D5617" t="str">
            <v>Egypt, Arab Republic of (Government)</v>
          </cell>
          <cell r="F5617">
            <v>544157824</v>
          </cell>
          <cell r="BO5617">
            <v>1</v>
          </cell>
          <cell r="BS5617">
            <v>0</v>
          </cell>
          <cell r="DX5617" t="str">
            <v>2+</v>
          </cell>
          <cell r="EA5617">
            <v>0</v>
          </cell>
        </row>
        <row r="5618">
          <cell r="D5618" t="str">
            <v>Egypt, Arab Republic of (Government)</v>
          </cell>
          <cell r="F5618">
            <v>241002560</v>
          </cell>
          <cell r="BO5618">
            <v>1</v>
          </cell>
          <cell r="BS5618">
            <v>0</v>
          </cell>
          <cell r="DX5618" t="str">
            <v>NA</v>
          </cell>
          <cell r="EA5618">
            <v>0</v>
          </cell>
        </row>
        <row r="5619">
          <cell r="D5619" t="str">
            <v>Egypt, Arab Republic of (Government)</v>
          </cell>
          <cell r="F5619">
            <v>204450320</v>
          </cell>
          <cell r="BO5619">
            <v>1</v>
          </cell>
          <cell r="BS5619">
            <v>0</v>
          </cell>
          <cell r="DX5619" t="str">
            <v>NA</v>
          </cell>
          <cell r="EA5619">
            <v>0</v>
          </cell>
        </row>
        <row r="5620">
          <cell r="D5620" t="str">
            <v>Egypt, Arab Republic of (Government)</v>
          </cell>
          <cell r="F5620">
            <v>255066336</v>
          </cell>
          <cell r="BO5620">
            <v>1</v>
          </cell>
          <cell r="BS5620">
            <v>0</v>
          </cell>
          <cell r="DX5620" t="str">
            <v>2+</v>
          </cell>
          <cell r="EA5620">
            <v>0</v>
          </cell>
        </row>
        <row r="5621">
          <cell r="D5621" t="str">
            <v>Egypt, Arab Republic of (Government)</v>
          </cell>
          <cell r="F5621">
            <v>314404768</v>
          </cell>
          <cell r="BO5621">
            <v>1</v>
          </cell>
          <cell r="BS5621">
            <v>0</v>
          </cell>
          <cell r="DX5621" t="str">
            <v>NA</v>
          </cell>
          <cell r="EA5621">
            <v>0</v>
          </cell>
        </row>
        <row r="5622">
          <cell r="D5622" t="str">
            <v>Egypt, Arab Republic of (Government)</v>
          </cell>
          <cell r="F5622">
            <v>145912560</v>
          </cell>
          <cell r="BO5622">
            <v>1</v>
          </cell>
          <cell r="BS5622">
            <v>0</v>
          </cell>
          <cell r="DX5622" t="str">
            <v>NA</v>
          </cell>
          <cell r="EA5622">
            <v>0</v>
          </cell>
        </row>
        <row r="5623">
          <cell r="D5623" t="str">
            <v>Egypt, Arab Republic of (Government)</v>
          </cell>
          <cell r="F5623">
            <v>205237248</v>
          </cell>
          <cell r="BO5623">
            <v>1</v>
          </cell>
          <cell r="BS5623">
            <v>0</v>
          </cell>
          <cell r="DX5623" t="str">
            <v>NA</v>
          </cell>
          <cell r="EA5623">
            <v>0</v>
          </cell>
        </row>
        <row r="5624">
          <cell r="D5624" t="str">
            <v>Egypt, Arab Republic of (Government)</v>
          </cell>
          <cell r="F5624">
            <v>140476064</v>
          </cell>
          <cell r="BO5624">
            <v>1</v>
          </cell>
          <cell r="BS5624">
            <v>0</v>
          </cell>
          <cell r="DX5624" t="str">
            <v>NA</v>
          </cell>
          <cell r="EA5624">
            <v>0</v>
          </cell>
        </row>
        <row r="5625">
          <cell r="D5625" t="str">
            <v>Egypt, Arab Republic of (Government)</v>
          </cell>
          <cell r="F5625">
            <v>268093472</v>
          </cell>
          <cell r="BO5625">
            <v>1</v>
          </cell>
          <cell r="BS5625">
            <v>0</v>
          </cell>
          <cell r="DX5625" t="str">
            <v>2+</v>
          </cell>
          <cell r="EA5625">
            <v>0</v>
          </cell>
        </row>
        <row r="5626">
          <cell r="D5626" t="str">
            <v>Egypt, Arab Republic of (Government)</v>
          </cell>
          <cell r="F5626">
            <v>152243040</v>
          </cell>
          <cell r="BO5626">
            <v>1</v>
          </cell>
          <cell r="BS5626">
            <v>0</v>
          </cell>
          <cell r="DX5626" t="str">
            <v>NA</v>
          </cell>
          <cell r="EA5626">
            <v>0</v>
          </cell>
        </row>
        <row r="5627">
          <cell r="D5627" t="str">
            <v>Egypt, Arab Republic of (Government)</v>
          </cell>
          <cell r="F5627">
            <v>13266667</v>
          </cell>
          <cell r="BO5627">
            <v>1</v>
          </cell>
          <cell r="BS5627">
            <v>0</v>
          </cell>
          <cell r="DX5627" t="str">
            <v>NA</v>
          </cell>
          <cell r="EA5627">
            <v>0</v>
          </cell>
        </row>
        <row r="5628">
          <cell r="D5628" t="str">
            <v>Egypt, Arab Republic of (Government)</v>
          </cell>
          <cell r="F5628">
            <v>208868880</v>
          </cell>
          <cell r="BO5628">
            <v>1</v>
          </cell>
          <cell r="BS5628">
            <v>0</v>
          </cell>
          <cell r="DX5628" t="str">
            <v>NA</v>
          </cell>
          <cell r="EA5628">
            <v>0</v>
          </cell>
        </row>
        <row r="5629">
          <cell r="D5629" t="str">
            <v>Egypt, Arab Republic of (Government)</v>
          </cell>
          <cell r="F5629">
            <v>50750964</v>
          </cell>
          <cell r="BO5629">
            <v>1</v>
          </cell>
          <cell r="BS5629">
            <v>0</v>
          </cell>
          <cell r="DX5629" t="str">
            <v>NA</v>
          </cell>
          <cell r="EA5629">
            <v>0</v>
          </cell>
        </row>
        <row r="5630">
          <cell r="D5630" t="str">
            <v>Egypt, Arab Republic of (Government)</v>
          </cell>
          <cell r="F5630">
            <v>76468152</v>
          </cell>
          <cell r="BO5630">
            <v>1</v>
          </cell>
          <cell r="BS5630">
            <v>0</v>
          </cell>
          <cell r="DX5630" t="str">
            <v>NA</v>
          </cell>
          <cell r="EA5630">
            <v>0</v>
          </cell>
        </row>
        <row r="5631">
          <cell r="D5631" t="str">
            <v>Egypt, Arab Republic of (Government)</v>
          </cell>
          <cell r="F5631">
            <v>347965248</v>
          </cell>
          <cell r="BO5631">
            <v>1</v>
          </cell>
          <cell r="BS5631">
            <v>0</v>
          </cell>
          <cell r="DX5631" t="str">
            <v>2+</v>
          </cell>
          <cell r="EA5631">
            <v>0</v>
          </cell>
        </row>
        <row r="5632">
          <cell r="D5632" t="str">
            <v>Egypt, Arab Republic of (Government)</v>
          </cell>
          <cell r="F5632">
            <v>262189840</v>
          </cell>
          <cell r="BO5632">
            <v>1</v>
          </cell>
          <cell r="BS5632">
            <v>0</v>
          </cell>
          <cell r="DX5632" t="str">
            <v>NA</v>
          </cell>
          <cell r="EA5632">
            <v>0</v>
          </cell>
        </row>
        <row r="5633">
          <cell r="D5633" t="str">
            <v>Egypt, Arab Republic of (Government)</v>
          </cell>
          <cell r="F5633">
            <v>155085520</v>
          </cell>
          <cell r="BO5633">
            <v>1</v>
          </cell>
          <cell r="BS5633">
            <v>0</v>
          </cell>
          <cell r="DX5633" t="str">
            <v>NA</v>
          </cell>
          <cell r="EA5633">
            <v>0</v>
          </cell>
        </row>
        <row r="5634">
          <cell r="D5634" t="str">
            <v>Egypt, Arab Republic of (Government)</v>
          </cell>
          <cell r="F5634">
            <v>189900320</v>
          </cell>
          <cell r="BO5634">
            <v>1</v>
          </cell>
          <cell r="BS5634">
            <v>0</v>
          </cell>
          <cell r="DX5634" t="str">
            <v>NA</v>
          </cell>
          <cell r="EA5634">
            <v>0</v>
          </cell>
        </row>
        <row r="5635">
          <cell r="D5635" t="str">
            <v>Egypt, Arab Republic of (Government)</v>
          </cell>
          <cell r="F5635">
            <v>4913848</v>
          </cell>
          <cell r="BO5635">
            <v>1</v>
          </cell>
          <cell r="BS5635">
            <v>0</v>
          </cell>
          <cell r="DX5635" t="str">
            <v>NA</v>
          </cell>
          <cell r="EA5635">
            <v>0</v>
          </cell>
        </row>
        <row r="5636">
          <cell r="D5636" t="str">
            <v>Egypt, Arab Republic of (Government)</v>
          </cell>
          <cell r="F5636">
            <v>5079365120</v>
          </cell>
          <cell r="BO5636">
            <v>1</v>
          </cell>
          <cell r="BS5636">
            <v>0</v>
          </cell>
          <cell r="DX5636" t="str">
            <v>2+</v>
          </cell>
          <cell r="EA5636">
            <v>0</v>
          </cell>
        </row>
        <row r="5637">
          <cell r="D5637" t="str">
            <v>Egypt, Arab Republic of (Government)</v>
          </cell>
          <cell r="F5637">
            <v>254777072</v>
          </cell>
          <cell r="BO5637">
            <v>1</v>
          </cell>
          <cell r="BS5637">
            <v>0</v>
          </cell>
          <cell r="DX5637" t="str">
            <v>2+</v>
          </cell>
          <cell r="EA5637">
            <v>0</v>
          </cell>
        </row>
        <row r="5638">
          <cell r="D5638" t="str">
            <v>Egypt, Arab Republic of (Government)</v>
          </cell>
          <cell r="F5638">
            <v>254777072</v>
          </cell>
          <cell r="BO5638">
            <v>1</v>
          </cell>
          <cell r="BS5638">
            <v>0</v>
          </cell>
          <cell r="DX5638" t="str">
            <v>2+</v>
          </cell>
          <cell r="EA5638">
            <v>0</v>
          </cell>
        </row>
        <row r="5639">
          <cell r="D5639" t="str">
            <v>Egypt, Arab Republic of (Government)</v>
          </cell>
          <cell r="F5639">
            <v>221940400</v>
          </cell>
          <cell r="BO5639">
            <v>1</v>
          </cell>
          <cell r="BS5639">
            <v>0</v>
          </cell>
          <cell r="DX5639" t="str">
            <v>NA</v>
          </cell>
          <cell r="EA5639">
            <v>0</v>
          </cell>
        </row>
        <row r="5640">
          <cell r="D5640" t="str">
            <v>Egypt, Arab Republic of (Government)</v>
          </cell>
          <cell r="F5640">
            <v>222929936</v>
          </cell>
          <cell r="BO5640">
            <v>1</v>
          </cell>
          <cell r="BS5640">
            <v>0</v>
          </cell>
          <cell r="DX5640" t="str">
            <v>2+</v>
          </cell>
          <cell r="EA5640">
            <v>0</v>
          </cell>
        </row>
        <row r="5641">
          <cell r="D5641" t="str">
            <v>Egypt, Arab Republic of (Government)</v>
          </cell>
          <cell r="F5641">
            <v>190234624</v>
          </cell>
          <cell r="BO5641">
            <v>1</v>
          </cell>
          <cell r="BS5641">
            <v>0</v>
          </cell>
          <cell r="DX5641" t="str">
            <v>NA</v>
          </cell>
          <cell r="EA5641">
            <v>0</v>
          </cell>
        </row>
        <row r="5642">
          <cell r="D5642" t="str">
            <v>Egypt, Arab Republic of (Government)</v>
          </cell>
          <cell r="F5642">
            <v>101039192</v>
          </cell>
          <cell r="BO5642">
            <v>1</v>
          </cell>
          <cell r="BS5642">
            <v>0</v>
          </cell>
          <cell r="DX5642" t="str">
            <v>2+</v>
          </cell>
          <cell r="EA5642">
            <v>0</v>
          </cell>
        </row>
        <row r="5643">
          <cell r="D5643" t="str">
            <v>Egypt, Arab Republic of (Government)</v>
          </cell>
          <cell r="F5643">
            <v>63734864</v>
          </cell>
          <cell r="BO5643">
            <v>1</v>
          </cell>
          <cell r="BS5643">
            <v>0</v>
          </cell>
          <cell r="DX5643" t="str">
            <v>2+</v>
          </cell>
          <cell r="EA5643">
            <v>0</v>
          </cell>
        </row>
        <row r="5644">
          <cell r="D5644" t="str">
            <v>Egypt, Arab Republic of (Government)</v>
          </cell>
          <cell r="F5644">
            <v>237755600</v>
          </cell>
          <cell r="BO5644">
            <v>1</v>
          </cell>
          <cell r="BS5644">
            <v>0</v>
          </cell>
          <cell r="DX5644" t="str">
            <v>2+</v>
          </cell>
          <cell r="EA5644">
            <v>0</v>
          </cell>
        </row>
        <row r="5645">
          <cell r="D5645" t="str">
            <v>Egypt, Arab Republic of (Government)</v>
          </cell>
          <cell r="F5645">
            <v>22358598</v>
          </cell>
          <cell r="BO5645">
            <v>1</v>
          </cell>
          <cell r="BS5645">
            <v>0</v>
          </cell>
          <cell r="DX5645" t="str">
            <v>NA</v>
          </cell>
          <cell r="EA5645">
            <v>0</v>
          </cell>
        </row>
        <row r="5646">
          <cell r="D5646" t="str">
            <v>Egypt, Arab Republic of (Government)</v>
          </cell>
          <cell r="F5646">
            <v>238853504</v>
          </cell>
          <cell r="BO5646">
            <v>1</v>
          </cell>
          <cell r="BS5646">
            <v>0</v>
          </cell>
          <cell r="DX5646" t="str">
            <v>NA</v>
          </cell>
          <cell r="EA5646">
            <v>0</v>
          </cell>
        </row>
        <row r="5647">
          <cell r="D5647" t="str">
            <v>Egypt, Arab Republic of (Government)</v>
          </cell>
          <cell r="F5647">
            <v>321041088</v>
          </cell>
          <cell r="BO5647">
            <v>1</v>
          </cell>
          <cell r="BS5647">
            <v>0</v>
          </cell>
          <cell r="DX5647" t="str">
            <v>NA</v>
          </cell>
          <cell r="EA5647">
            <v>0</v>
          </cell>
        </row>
        <row r="5648">
          <cell r="D5648" t="str">
            <v>Egypt, Arab Republic of (Government)</v>
          </cell>
          <cell r="F5648">
            <v>88859240</v>
          </cell>
          <cell r="BO5648">
            <v>1</v>
          </cell>
          <cell r="BS5648">
            <v>0</v>
          </cell>
          <cell r="DX5648" t="str">
            <v>2+</v>
          </cell>
          <cell r="EA5648">
            <v>0</v>
          </cell>
        </row>
        <row r="5649">
          <cell r="D5649" t="str">
            <v>Egypt, Arab Republic of (Government)</v>
          </cell>
          <cell r="F5649">
            <v>13099746</v>
          </cell>
          <cell r="BO5649">
            <v>1</v>
          </cell>
          <cell r="BS5649">
            <v>0</v>
          </cell>
          <cell r="DX5649" t="str">
            <v>NA</v>
          </cell>
          <cell r="EA5649">
            <v>0</v>
          </cell>
        </row>
        <row r="5650">
          <cell r="D5650" t="str">
            <v>Egypt, Arab Republic of (Government)</v>
          </cell>
          <cell r="F5650">
            <v>847522.25</v>
          </cell>
          <cell r="BO5650">
            <v>1</v>
          </cell>
          <cell r="BS5650">
            <v>0</v>
          </cell>
          <cell r="DX5650" t="str">
            <v>NA</v>
          </cell>
          <cell r="EA5650">
            <v>0</v>
          </cell>
        </row>
        <row r="5651">
          <cell r="D5651" t="str">
            <v>Egypt, Arab Republic of (Government)</v>
          </cell>
          <cell r="F5651">
            <v>206054832</v>
          </cell>
          <cell r="BO5651">
            <v>1</v>
          </cell>
          <cell r="BS5651">
            <v>0</v>
          </cell>
          <cell r="DX5651" t="str">
            <v>2+</v>
          </cell>
          <cell r="EA5651">
            <v>0</v>
          </cell>
        </row>
        <row r="5652">
          <cell r="D5652" t="str">
            <v>Egypt, Arab Republic of (Government)</v>
          </cell>
          <cell r="F5652">
            <v>13630573</v>
          </cell>
          <cell r="BO5652">
            <v>1</v>
          </cell>
          <cell r="BS5652">
            <v>0</v>
          </cell>
          <cell r="DX5652" t="str">
            <v>NA</v>
          </cell>
          <cell r="EA5652">
            <v>0</v>
          </cell>
        </row>
        <row r="5653">
          <cell r="D5653" t="str">
            <v>Egypt, Arab Republic of (Government)</v>
          </cell>
          <cell r="F5653">
            <v>15859873</v>
          </cell>
          <cell r="BO5653">
            <v>1</v>
          </cell>
          <cell r="BS5653">
            <v>0</v>
          </cell>
          <cell r="DX5653" t="str">
            <v>NA</v>
          </cell>
          <cell r="EA5653">
            <v>0</v>
          </cell>
        </row>
        <row r="5654">
          <cell r="D5654" t="str">
            <v>Egypt, Arab Republic of (Government)</v>
          </cell>
          <cell r="F5654">
            <v>809614.1875</v>
          </cell>
          <cell r="BO5654">
            <v>1</v>
          </cell>
          <cell r="BS5654">
            <v>0</v>
          </cell>
          <cell r="DX5654" t="str">
            <v>NA</v>
          </cell>
          <cell r="EA5654">
            <v>0</v>
          </cell>
        </row>
        <row r="5655">
          <cell r="D5655" t="str">
            <v>Egypt, Arab Republic of (Government)</v>
          </cell>
          <cell r="F5655">
            <v>191082800</v>
          </cell>
          <cell r="BO5655">
            <v>1</v>
          </cell>
          <cell r="BS5655">
            <v>0</v>
          </cell>
          <cell r="DX5655" t="str">
            <v>2+</v>
          </cell>
          <cell r="EA5655">
            <v>0</v>
          </cell>
        </row>
        <row r="5656">
          <cell r="D5656" t="str">
            <v>Egypt, Arab Republic of (Government)</v>
          </cell>
          <cell r="F5656">
            <v>7138304.5</v>
          </cell>
          <cell r="BO5656">
            <v>1</v>
          </cell>
          <cell r="BS5656">
            <v>0</v>
          </cell>
          <cell r="DX5656" t="str">
            <v>NA</v>
          </cell>
          <cell r="EA5656">
            <v>0</v>
          </cell>
        </row>
        <row r="5657">
          <cell r="D5657" t="str">
            <v>Egypt, Arab Republic of (Government)</v>
          </cell>
          <cell r="F5657">
            <v>3176620</v>
          </cell>
          <cell r="BO5657">
            <v>1</v>
          </cell>
          <cell r="BS5657">
            <v>0</v>
          </cell>
          <cell r="DX5657" t="str">
            <v>NA</v>
          </cell>
          <cell r="EA5657">
            <v>0</v>
          </cell>
        </row>
        <row r="5658">
          <cell r="D5658" t="str">
            <v>Spain, Kingdom of (Government)</v>
          </cell>
          <cell r="F5658">
            <v>11082000384</v>
          </cell>
          <cell r="BO5658">
            <v>0</v>
          </cell>
          <cell r="BS5658">
            <v>1</v>
          </cell>
          <cell r="DX5658" t="str">
            <v>0-1</v>
          </cell>
          <cell r="EA5658">
            <v>1</v>
          </cell>
        </row>
        <row r="5659">
          <cell r="D5659" t="str">
            <v>Spain, Kingdom of (Government)</v>
          </cell>
          <cell r="F5659">
            <v>2248524032</v>
          </cell>
          <cell r="BO5659">
            <v>0</v>
          </cell>
          <cell r="BS5659">
            <v>1</v>
          </cell>
          <cell r="DX5659" t="str">
            <v>0-1</v>
          </cell>
          <cell r="EA5659">
            <v>1</v>
          </cell>
        </row>
        <row r="5660">
          <cell r="D5660" t="str">
            <v>Spain, Kingdom of (Government)</v>
          </cell>
          <cell r="F5660">
            <v>1835058816</v>
          </cell>
          <cell r="BO5660">
            <v>0</v>
          </cell>
          <cell r="BS5660">
            <v>1</v>
          </cell>
          <cell r="DX5660" t="str">
            <v>0-1</v>
          </cell>
          <cell r="EA5660">
            <v>1</v>
          </cell>
        </row>
        <row r="5661">
          <cell r="D5661" t="str">
            <v>Spain, Kingdom of (Government)</v>
          </cell>
          <cell r="F5661">
            <v>1930107520</v>
          </cell>
          <cell r="BO5661">
            <v>0</v>
          </cell>
          <cell r="BS5661">
            <v>1</v>
          </cell>
          <cell r="DX5661" t="str">
            <v>0-1</v>
          </cell>
          <cell r="EA5661">
            <v>1</v>
          </cell>
        </row>
        <row r="5662">
          <cell r="D5662" t="str">
            <v>Spain, Kingdom of (Government)</v>
          </cell>
          <cell r="F5662">
            <v>1666753280</v>
          </cell>
          <cell r="BO5662">
            <v>0</v>
          </cell>
          <cell r="BS5662">
            <v>1</v>
          </cell>
          <cell r="DX5662" t="str">
            <v>0-1</v>
          </cell>
          <cell r="EA5662">
            <v>1</v>
          </cell>
        </row>
        <row r="5663">
          <cell r="D5663" t="str">
            <v>Spain, Kingdom of (Government)</v>
          </cell>
          <cell r="F5663">
            <v>1277837952</v>
          </cell>
          <cell r="BO5663">
            <v>0</v>
          </cell>
          <cell r="BS5663">
            <v>1</v>
          </cell>
          <cell r="DX5663" t="str">
            <v>0-1</v>
          </cell>
          <cell r="EA5663">
            <v>1</v>
          </cell>
        </row>
        <row r="5664">
          <cell r="D5664" t="str">
            <v>Spain, Kingdom of (Government)</v>
          </cell>
          <cell r="F5664">
            <v>3263243776</v>
          </cell>
          <cell r="BO5664">
            <v>0</v>
          </cell>
          <cell r="BS5664">
            <v>1</v>
          </cell>
          <cell r="DX5664" t="str">
            <v>0-1</v>
          </cell>
          <cell r="EA5664">
            <v>1</v>
          </cell>
        </row>
        <row r="5665">
          <cell r="D5665" t="str">
            <v>Spain, Kingdom of (Government)</v>
          </cell>
          <cell r="F5665">
            <v>11029000192</v>
          </cell>
          <cell r="BO5665">
            <v>0</v>
          </cell>
          <cell r="BS5665">
            <v>1</v>
          </cell>
          <cell r="DX5665" t="str">
            <v>0-1</v>
          </cell>
          <cell r="EA5665">
            <v>1</v>
          </cell>
        </row>
        <row r="5666">
          <cell r="D5666" t="str">
            <v>Spain, Kingdom of (Government)</v>
          </cell>
          <cell r="F5666">
            <v>2382595072</v>
          </cell>
          <cell r="BO5666">
            <v>0</v>
          </cell>
          <cell r="BS5666">
            <v>1</v>
          </cell>
          <cell r="DX5666" t="str">
            <v>0-1</v>
          </cell>
          <cell r="EA5666">
            <v>1</v>
          </cell>
        </row>
        <row r="5667">
          <cell r="D5667" t="str">
            <v>Spain, Kingdom of (Government)</v>
          </cell>
          <cell r="F5667">
            <v>2435920384</v>
          </cell>
          <cell r="BO5667">
            <v>0</v>
          </cell>
          <cell r="BS5667">
            <v>1</v>
          </cell>
          <cell r="DX5667" t="str">
            <v>0-1</v>
          </cell>
          <cell r="EA5667">
            <v>1</v>
          </cell>
        </row>
        <row r="5668">
          <cell r="D5668" t="str">
            <v>Spain, Kingdom of (Government)</v>
          </cell>
          <cell r="F5668">
            <v>2800056832</v>
          </cell>
          <cell r="BO5668">
            <v>0</v>
          </cell>
          <cell r="BS5668">
            <v>1</v>
          </cell>
          <cell r="DX5668" t="str">
            <v>Neg</v>
          </cell>
          <cell r="EA5668">
            <v>1</v>
          </cell>
        </row>
        <row r="5669">
          <cell r="D5669" t="str">
            <v>Spain, Kingdom of (Government)</v>
          </cell>
          <cell r="F5669">
            <v>1140328320</v>
          </cell>
          <cell r="BO5669">
            <v>0</v>
          </cell>
          <cell r="BS5669">
            <v>1</v>
          </cell>
          <cell r="DX5669" t="str">
            <v>Neg</v>
          </cell>
          <cell r="EA5669">
            <v>1</v>
          </cell>
        </row>
        <row r="5670">
          <cell r="D5670" t="str">
            <v>Spain, Kingdom of (Government)</v>
          </cell>
          <cell r="F5670">
            <v>579480512</v>
          </cell>
          <cell r="BO5670">
            <v>0</v>
          </cell>
          <cell r="BS5670">
            <v>1</v>
          </cell>
          <cell r="DX5670" t="str">
            <v>Neg</v>
          </cell>
          <cell r="EA5670">
            <v>1</v>
          </cell>
        </row>
        <row r="5671">
          <cell r="D5671" t="str">
            <v>Spain, Kingdom of (Government)</v>
          </cell>
          <cell r="F5671">
            <v>16432500736</v>
          </cell>
          <cell r="BO5671">
            <v>0</v>
          </cell>
          <cell r="BS5671">
            <v>1</v>
          </cell>
          <cell r="DX5671" t="str">
            <v>1-2</v>
          </cell>
          <cell r="EA5671">
            <v>1</v>
          </cell>
        </row>
        <row r="5672">
          <cell r="D5672" t="str">
            <v>Spain, Kingdom of (Government)</v>
          </cell>
          <cell r="F5672">
            <v>3400901120</v>
          </cell>
          <cell r="BO5672">
            <v>0</v>
          </cell>
          <cell r="BS5672">
            <v>1</v>
          </cell>
          <cell r="DX5672" t="str">
            <v>0-1</v>
          </cell>
          <cell r="EA5672">
            <v>1</v>
          </cell>
        </row>
        <row r="5673">
          <cell r="D5673" t="str">
            <v>Spain, Kingdom of (Government)</v>
          </cell>
          <cell r="F5673">
            <v>1426466688</v>
          </cell>
          <cell r="BO5673">
            <v>0</v>
          </cell>
          <cell r="BS5673">
            <v>1</v>
          </cell>
          <cell r="DX5673" t="str">
            <v>0-1</v>
          </cell>
          <cell r="EA5673">
            <v>1</v>
          </cell>
        </row>
        <row r="5674">
          <cell r="D5674" t="str">
            <v>Spain, Kingdom of (Government)</v>
          </cell>
          <cell r="F5674">
            <v>2904245248</v>
          </cell>
          <cell r="BO5674">
            <v>0</v>
          </cell>
          <cell r="BS5674">
            <v>1</v>
          </cell>
          <cell r="DX5674" t="str">
            <v>0-1</v>
          </cell>
          <cell r="EA5674">
            <v>1</v>
          </cell>
        </row>
        <row r="5675">
          <cell r="D5675" t="str">
            <v>Spain, Kingdom of (Government)</v>
          </cell>
          <cell r="F5675">
            <v>1452731776</v>
          </cell>
          <cell r="BO5675">
            <v>0</v>
          </cell>
          <cell r="BS5675">
            <v>1</v>
          </cell>
          <cell r="DX5675" t="str">
            <v>0-1</v>
          </cell>
          <cell r="EA5675">
            <v>1</v>
          </cell>
        </row>
        <row r="5676">
          <cell r="D5676" t="str">
            <v>Spain, Kingdom of (Government)</v>
          </cell>
          <cell r="F5676">
            <v>1187961856</v>
          </cell>
          <cell r="BO5676">
            <v>0</v>
          </cell>
          <cell r="BS5676">
            <v>1</v>
          </cell>
          <cell r="DX5676" t="str">
            <v>0-1</v>
          </cell>
          <cell r="EA5676">
            <v>1</v>
          </cell>
        </row>
        <row r="5677">
          <cell r="D5677" t="str">
            <v>Spain, Kingdom of (Government)</v>
          </cell>
          <cell r="F5677">
            <v>1127236096</v>
          </cell>
          <cell r="BO5677">
            <v>0</v>
          </cell>
          <cell r="BS5677">
            <v>1</v>
          </cell>
          <cell r="DX5677" t="str">
            <v>Neg</v>
          </cell>
          <cell r="EA5677">
            <v>1</v>
          </cell>
        </row>
        <row r="5678">
          <cell r="D5678" t="str">
            <v>Finland, Republic of (Government)</v>
          </cell>
          <cell r="F5678">
            <v>109060000</v>
          </cell>
          <cell r="BO5678">
            <v>0</v>
          </cell>
          <cell r="BS5678">
            <v>1</v>
          </cell>
          <cell r="DX5678" t="str">
            <v>Neg</v>
          </cell>
          <cell r="EA5678">
            <v>1</v>
          </cell>
        </row>
        <row r="5679">
          <cell r="D5679" t="str">
            <v>Finland, Republic of (Government)</v>
          </cell>
          <cell r="F5679">
            <v>162300000</v>
          </cell>
          <cell r="BO5679">
            <v>0</v>
          </cell>
          <cell r="BS5679">
            <v>1</v>
          </cell>
          <cell r="DX5679" t="str">
            <v>Neg</v>
          </cell>
          <cell r="EA5679">
            <v>1</v>
          </cell>
        </row>
        <row r="5680">
          <cell r="D5680" t="str">
            <v>Finland, Republic of (Government)</v>
          </cell>
          <cell r="F5680">
            <v>163500000</v>
          </cell>
          <cell r="BO5680">
            <v>0</v>
          </cell>
          <cell r="BS5680">
            <v>1</v>
          </cell>
          <cell r="DX5680" t="str">
            <v>NA</v>
          </cell>
          <cell r="EA5680">
            <v>1</v>
          </cell>
        </row>
        <row r="5681">
          <cell r="D5681" t="str">
            <v>Finland, Republic of (Government)</v>
          </cell>
          <cell r="F5681">
            <v>54885000</v>
          </cell>
          <cell r="BO5681">
            <v>0</v>
          </cell>
          <cell r="BS5681">
            <v>1</v>
          </cell>
          <cell r="DX5681" t="str">
            <v>0-1</v>
          </cell>
          <cell r="EA5681">
            <v>1</v>
          </cell>
        </row>
        <row r="5682">
          <cell r="D5682" t="str">
            <v>Finland, Republic of (Government)</v>
          </cell>
          <cell r="F5682">
            <v>167100000</v>
          </cell>
          <cell r="BO5682">
            <v>0</v>
          </cell>
          <cell r="BS5682">
            <v>1</v>
          </cell>
          <cell r="DX5682" t="str">
            <v>Neg</v>
          </cell>
          <cell r="EA5682">
            <v>1</v>
          </cell>
        </row>
        <row r="5683">
          <cell r="D5683" t="str">
            <v>Finland, Republic of (Government)</v>
          </cell>
          <cell r="F5683">
            <v>165420000</v>
          </cell>
          <cell r="BO5683">
            <v>0</v>
          </cell>
          <cell r="BS5683">
            <v>1</v>
          </cell>
          <cell r="DX5683" t="str">
            <v>Neg</v>
          </cell>
          <cell r="EA5683">
            <v>1</v>
          </cell>
        </row>
        <row r="5684">
          <cell r="D5684" t="str">
            <v>Finland, Republic of (Government)</v>
          </cell>
          <cell r="F5684">
            <v>167100000</v>
          </cell>
          <cell r="BO5684">
            <v>0</v>
          </cell>
          <cell r="BS5684">
            <v>1</v>
          </cell>
          <cell r="DX5684" t="str">
            <v>NA</v>
          </cell>
          <cell r="EA5684">
            <v>1</v>
          </cell>
        </row>
        <row r="5685">
          <cell r="D5685" t="str">
            <v>Finland, Republic of (Government)</v>
          </cell>
          <cell r="F5685">
            <v>219240000</v>
          </cell>
          <cell r="BO5685">
            <v>0</v>
          </cell>
          <cell r="BS5685">
            <v>1</v>
          </cell>
          <cell r="DX5685" t="str">
            <v>NA</v>
          </cell>
          <cell r="EA5685">
            <v>1</v>
          </cell>
        </row>
        <row r="5686">
          <cell r="D5686" t="str">
            <v>Finland, Republic of (Government)</v>
          </cell>
          <cell r="F5686">
            <v>218540000</v>
          </cell>
          <cell r="BO5686">
            <v>0</v>
          </cell>
          <cell r="BS5686">
            <v>1</v>
          </cell>
          <cell r="DX5686" t="str">
            <v>NA</v>
          </cell>
          <cell r="EA5686">
            <v>1</v>
          </cell>
        </row>
        <row r="5687">
          <cell r="D5687" t="str">
            <v>Finland, Republic of (Government)</v>
          </cell>
          <cell r="F5687">
            <v>219580000</v>
          </cell>
          <cell r="BO5687">
            <v>0</v>
          </cell>
          <cell r="BS5687">
            <v>1</v>
          </cell>
          <cell r="DX5687" t="str">
            <v>NA</v>
          </cell>
          <cell r="EA5687">
            <v>1</v>
          </cell>
        </row>
        <row r="5688">
          <cell r="D5688" t="str">
            <v>Finland, Republic of (Government)</v>
          </cell>
          <cell r="F5688">
            <v>435200000</v>
          </cell>
          <cell r="BO5688">
            <v>0</v>
          </cell>
          <cell r="BS5688">
            <v>1</v>
          </cell>
          <cell r="DX5688" t="str">
            <v>Neg</v>
          </cell>
          <cell r="EA5688">
            <v>1</v>
          </cell>
        </row>
        <row r="5689">
          <cell r="D5689" t="str">
            <v>Finland, Republic of (Government)</v>
          </cell>
          <cell r="F5689">
            <v>220580000</v>
          </cell>
          <cell r="BO5689">
            <v>0</v>
          </cell>
          <cell r="BS5689">
            <v>1</v>
          </cell>
          <cell r="DX5689" t="str">
            <v>NA</v>
          </cell>
          <cell r="EA5689">
            <v>1</v>
          </cell>
        </row>
        <row r="5690">
          <cell r="D5690" t="str">
            <v>Finland, Republic of (Government)</v>
          </cell>
          <cell r="F5690">
            <v>137024992</v>
          </cell>
          <cell r="BO5690">
            <v>0</v>
          </cell>
          <cell r="BS5690">
            <v>1</v>
          </cell>
          <cell r="DX5690" t="str">
            <v>NA</v>
          </cell>
          <cell r="EA5690">
            <v>1</v>
          </cell>
        </row>
        <row r="5691">
          <cell r="D5691" t="str">
            <v>Finland, Republic of (Government)</v>
          </cell>
          <cell r="F5691">
            <v>109790000</v>
          </cell>
          <cell r="BO5691">
            <v>0</v>
          </cell>
          <cell r="BS5691">
            <v>1</v>
          </cell>
          <cell r="DX5691" t="str">
            <v>NA</v>
          </cell>
          <cell r="EA5691">
            <v>1</v>
          </cell>
        </row>
        <row r="5692">
          <cell r="D5692" t="str">
            <v>Finland, Republic of (Government)</v>
          </cell>
          <cell r="F5692">
            <v>381744992</v>
          </cell>
          <cell r="BO5692">
            <v>0</v>
          </cell>
          <cell r="BS5692">
            <v>1</v>
          </cell>
          <cell r="DX5692" t="str">
            <v>NA</v>
          </cell>
          <cell r="EA5692">
            <v>1</v>
          </cell>
        </row>
        <row r="5693">
          <cell r="D5693" t="str">
            <v>Finland, Republic of (Government)</v>
          </cell>
          <cell r="F5693">
            <v>164684992</v>
          </cell>
          <cell r="BO5693">
            <v>0</v>
          </cell>
          <cell r="BS5693">
            <v>1</v>
          </cell>
          <cell r="DX5693" t="str">
            <v>Neg</v>
          </cell>
          <cell r="EA5693">
            <v>1</v>
          </cell>
        </row>
        <row r="5694">
          <cell r="D5694" t="str">
            <v>Finland, Republic of (Government)</v>
          </cell>
          <cell r="F5694">
            <v>162690000</v>
          </cell>
          <cell r="BO5694">
            <v>0</v>
          </cell>
          <cell r="BS5694">
            <v>1</v>
          </cell>
          <cell r="DX5694" t="str">
            <v>NA</v>
          </cell>
          <cell r="EA5694">
            <v>1</v>
          </cell>
        </row>
        <row r="5695">
          <cell r="D5695" t="str">
            <v>Finland, Republic of (Government)</v>
          </cell>
          <cell r="F5695">
            <v>216800000</v>
          </cell>
          <cell r="BO5695">
            <v>0</v>
          </cell>
          <cell r="BS5695">
            <v>1</v>
          </cell>
          <cell r="DX5695" t="str">
            <v>Neg</v>
          </cell>
          <cell r="EA5695">
            <v>1</v>
          </cell>
        </row>
        <row r="5696">
          <cell r="D5696" t="str">
            <v>Finland, Republic of (Government)</v>
          </cell>
          <cell r="F5696">
            <v>109270000</v>
          </cell>
          <cell r="BO5696">
            <v>0</v>
          </cell>
          <cell r="BS5696">
            <v>1</v>
          </cell>
          <cell r="DX5696" t="str">
            <v>0-1</v>
          </cell>
          <cell r="EA5696">
            <v>1</v>
          </cell>
        </row>
        <row r="5697">
          <cell r="D5697" t="str">
            <v>Finland, Republic of (Government)</v>
          </cell>
          <cell r="F5697">
            <v>54775000</v>
          </cell>
          <cell r="BO5697">
            <v>0</v>
          </cell>
          <cell r="BS5697">
            <v>1</v>
          </cell>
          <cell r="DX5697" t="str">
            <v>NA</v>
          </cell>
          <cell r="EA5697">
            <v>1</v>
          </cell>
        </row>
        <row r="5698">
          <cell r="D5698" t="str">
            <v>Finland, Republic of (Government)</v>
          </cell>
          <cell r="F5698">
            <v>54885000</v>
          </cell>
          <cell r="BO5698">
            <v>0</v>
          </cell>
          <cell r="BS5698">
            <v>1</v>
          </cell>
          <cell r="DX5698" t="str">
            <v>NA</v>
          </cell>
          <cell r="EA5698">
            <v>1</v>
          </cell>
        </row>
        <row r="5699">
          <cell r="D5699" t="str">
            <v>Finland, Republic of (Government)</v>
          </cell>
          <cell r="F5699">
            <v>54500000</v>
          </cell>
          <cell r="BO5699">
            <v>0</v>
          </cell>
          <cell r="BS5699">
            <v>1</v>
          </cell>
          <cell r="DX5699" t="str">
            <v>NA</v>
          </cell>
          <cell r="EA5699">
            <v>1</v>
          </cell>
        </row>
        <row r="5700">
          <cell r="D5700" t="str">
            <v>Finland, Republic of (Government)</v>
          </cell>
          <cell r="F5700">
            <v>110280000</v>
          </cell>
          <cell r="BO5700">
            <v>0</v>
          </cell>
          <cell r="BS5700">
            <v>1</v>
          </cell>
          <cell r="DX5700" t="str">
            <v>Neg</v>
          </cell>
          <cell r="EA5700">
            <v>1</v>
          </cell>
        </row>
        <row r="5701">
          <cell r="D5701" t="str">
            <v>Finland, Republic of (Government)</v>
          </cell>
          <cell r="F5701">
            <v>779800000</v>
          </cell>
          <cell r="BO5701">
            <v>0</v>
          </cell>
          <cell r="BS5701">
            <v>1</v>
          </cell>
          <cell r="DX5701" t="str">
            <v>NA</v>
          </cell>
          <cell r="EA5701">
            <v>1</v>
          </cell>
        </row>
        <row r="5702">
          <cell r="D5702" t="str">
            <v>Finland, Republic of (Government)</v>
          </cell>
          <cell r="F5702">
            <v>326190016</v>
          </cell>
          <cell r="BO5702">
            <v>0</v>
          </cell>
          <cell r="BS5702">
            <v>1</v>
          </cell>
          <cell r="DX5702" t="str">
            <v>NA</v>
          </cell>
          <cell r="EA5702">
            <v>1</v>
          </cell>
        </row>
        <row r="5703">
          <cell r="D5703" t="str">
            <v>Finland, Republic of (Government)</v>
          </cell>
          <cell r="F5703">
            <v>356037504</v>
          </cell>
          <cell r="BO5703">
            <v>0</v>
          </cell>
          <cell r="BS5703">
            <v>1</v>
          </cell>
          <cell r="DX5703" t="str">
            <v>NA</v>
          </cell>
          <cell r="EA5703">
            <v>1</v>
          </cell>
        </row>
        <row r="5704">
          <cell r="D5704" t="str">
            <v>Finland, Republic of (Government)</v>
          </cell>
          <cell r="F5704">
            <v>162570000</v>
          </cell>
          <cell r="BO5704">
            <v>0</v>
          </cell>
          <cell r="BS5704">
            <v>1</v>
          </cell>
          <cell r="DX5704" t="str">
            <v>NA</v>
          </cell>
          <cell r="EA5704">
            <v>1</v>
          </cell>
        </row>
        <row r="5705">
          <cell r="D5705" t="str">
            <v>Finland, Republic of (Government)</v>
          </cell>
          <cell r="F5705">
            <v>162480000</v>
          </cell>
          <cell r="BO5705">
            <v>0</v>
          </cell>
          <cell r="BS5705">
            <v>1</v>
          </cell>
          <cell r="DX5705" t="str">
            <v>NA</v>
          </cell>
          <cell r="EA5705">
            <v>1</v>
          </cell>
        </row>
        <row r="5706">
          <cell r="D5706" t="str">
            <v>Finland, Republic of (Government)</v>
          </cell>
          <cell r="F5706">
            <v>167100000</v>
          </cell>
          <cell r="BO5706">
            <v>0</v>
          </cell>
          <cell r="BS5706">
            <v>1</v>
          </cell>
          <cell r="DX5706" t="str">
            <v>Neg</v>
          </cell>
          <cell r="EA5706">
            <v>1</v>
          </cell>
        </row>
        <row r="5707">
          <cell r="D5707" t="str">
            <v>Finland, Republic of (Government)</v>
          </cell>
          <cell r="F5707">
            <v>164430000</v>
          </cell>
          <cell r="BO5707">
            <v>0</v>
          </cell>
          <cell r="BS5707">
            <v>1</v>
          </cell>
          <cell r="DX5707" t="str">
            <v>NA</v>
          </cell>
          <cell r="EA5707">
            <v>1</v>
          </cell>
        </row>
        <row r="5708">
          <cell r="D5708" t="str">
            <v>Finland, Republic of (Government)</v>
          </cell>
          <cell r="F5708">
            <v>163590000</v>
          </cell>
          <cell r="BO5708">
            <v>0</v>
          </cell>
          <cell r="BS5708">
            <v>1</v>
          </cell>
          <cell r="DX5708" t="str">
            <v>NA</v>
          </cell>
          <cell r="EA5708">
            <v>1</v>
          </cell>
        </row>
        <row r="5709">
          <cell r="D5709" t="str">
            <v>Finland, Republic of (Government)</v>
          </cell>
          <cell r="F5709">
            <v>163500000</v>
          </cell>
          <cell r="BO5709">
            <v>0</v>
          </cell>
          <cell r="BS5709">
            <v>1</v>
          </cell>
          <cell r="DX5709" t="str">
            <v>NA</v>
          </cell>
          <cell r="EA5709">
            <v>1</v>
          </cell>
        </row>
        <row r="5710">
          <cell r="D5710" t="str">
            <v>Finland, Republic of (Government)</v>
          </cell>
          <cell r="F5710">
            <v>216700000</v>
          </cell>
          <cell r="BO5710">
            <v>0</v>
          </cell>
          <cell r="BS5710">
            <v>1</v>
          </cell>
          <cell r="DX5710" t="str">
            <v>Neg</v>
          </cell>
          <cell r="EA5710">
            <v>1</v>
          </cell>
        </row>
        <row r="5711">
          <cell r="D5711" t="str">
            <v>Finland, Republic of (Government)</v>
          </cell>
          <cell r="F5711">
            <v>1245382016</v>
          </cell>
          <cell r="BO5711">
            <v>0</v>
          </cell>
          <cell r="BS5711">
            <v>1</v>
          </cell>
          <cell r="DX5711" t="str">
            <v>Neg</v>
          </cell>
          <cell r="EA5711">
            <v>1</v>
          </cell>
        </row>
        <row r="5712">
          <cell r="D5712" t="str">
            <v>Finland, Republic of (Government)</v>
          </cell>
          <cell r="F5712">
            <v>162420000</v>
          </cell>
          <cell r="BO5712">
            <v>0</v>
          </cell>
          <cell r="BS5712">
            <v>1</v>
          </cell>
          <cell r="DX5712" t="str">
            <v>NA</v>
          </cell>
          <cell r="EA5712">
            <v>1</v>
          </cell>
        </row>
        <row r="5713">
          <cell r="D5713" t="str">
            <v>Finland, Republic of (Government)</v>
          </cell>
          <cell r="F5713">
            <v>216360000</v>
          </cell>
          <cell r="BO5713">
            <v>0</v>
          </cell>
          <cell r="BS5713">
            <v>1</v>
          </cell>
          <cell r="DX5713" t="str">
            <v>NA</v>
          </cell>
          <cell r="EA5713">
            <v>1</v>
          </cell>
        </row>
        <row r="5714">
          <cell r="D5714" t="str">
            <v>Finland, Republic of (Government)</v>
          </cell>
          <cell r="F5714">
            <v>162600000</v>
          </cell>
          <cell r="BO5714">
            <v>0</v>
          </cell>
          <cell r="BS5714">
            <v>1</v>
          </cell>
          <cell r="DX5714" t="str">
            <v>NA</v>
          </cell>
          <cell r="EA5714">
            <v>1</v>
          </cell>
        </row>
        <row r="5715">
          <cell r="D5715" t="str">
            <v>Finland, Republic of (Government)</v>
          </cell>
          <cell r="F5715">
            <v>162690000</v>
          </cell>
          <cell r="BO5715">
            <v>0</v>
          </cell>
          <cell r="BS5715">
            <v>1</v>
          </cell>
          <cell r="DX5715" t="str">
            <v>NA</v>
          </cell>
          <cell r="EA5715">
            <v>1</v>
          </cell>
        </row>
        <row r="5716">
          <cell r="D5716" t="str">
            <v>Finland, Republic of (Government)</v>
          </cell>
          <cell r="F5716">
            <v>163680000</v>
          </cell>
          <cell r="BO5716">
            <v>0</v>
          </cell>
          <cell r="BS5716">
            <v>1</v>
          </cell>
          <cell r="DX5716" t="str">
            <v>NA</v>
          </cell>
          <cell r="EA5716">
            <v>1</v>
          </cell>
        </row>
        <row r="5717">
          <cell r="D5717" t="str">
            <v>Finland, Republic of (Government)</v>
          </cell>
          <cell r="F5717">
            <v>164654992</v>
          </cell>
          <cell r="BO5717">
            <v>0</v>
          </cell>
          <cell r="BS5717">
            <v>1</v>
          </cell>
          <cell r="DX5717" t="str">
            <v>NA</v>
          </cell>
          <cell r="EA5717">
            <v>1</v>
          </cell>
        </row>
        <row r="5718">
          <cell r="D5718" t="str">
            <v>Finland, Republic of (Government)</v>
          </cell>
          <cell r="F5718">
            <v>764620992</v>
          </cell>
          <cell r="BO5718">
            <v>0</v>
          </cell>
          <cell r="BS5718">
            <v>1</v>
          </cell>
          <cell r="DX5718" t="str">
            <v>Neg</v>
          </cell>
          <cell r="EA5718">
            <v>1</v>
          </cell>
        </row>
        <row r="5719">
          <cell r="D5719" t="str">
            <v>Finland, Republic of (Government)</v>
          </cell>
          <cell r="F5719">
            <v>162270000</v>
          </cell>
          <cell r="BO5719">
            <v>0</v>
          </cell>
          <cell r="BS5719">
            <v>1</v>
          </cell>
          <cell r="DX5719" t="str">
            <v>NA</v>
          </cell>
          <cell r="EA5719">
            <v>1</v>
          </cell>
        </row>
        <row r="5720">
          <cell r="D5720" t="str">
            <v>Finland, Republic of (Government)</v>
          </cell>
          <cell r="F5720">
            <v>162690000</v>
          </cell>
          <cell r="BO5720">
            <v>0</v>
          </cell>
          <cell r="BS5720">
            <v>1</v>
          </cell>
          <cell r="DX5720" t="str">
            <v>NA</v>
          </cell>
          <cell r="EA5720">
            <v>1</v>
          </cell>
        </row>
        <row r="5721">
          <cell r="D5721" t="str">
            <v>Finland, Republic of (Government)</v>
          </cell>
          <cell r="F5721">
            <v>3274200064</v>
          </cell>
          <cell r="BO5721">
            <v>0</v>
          </cell>
          <cell r="BS5721">
            <v>1</v>
          </cell>
          <cell r="DX5721" t="str">
            <v>0-1</v>
          </cell>
          <cell r="EA5721">
            <v>1</v>
          </cell>
        </row>
        <row r="5722">
          <cell r="D5722" t="str">
            <v>Finland, Republic of (Government)</v>
          </cell>
          <cell r="F5722">
            <v>1174700032</v>
          </cell>
          <cell r="BO5722">
            <v>0</v>
          </cell>
          <cell r="BS5722">
            <v>1</v>
          </cell>
          <cell r="DX5722" t="str">
            <v>Neg</v>
          </cell>
          <cell r="EA5722">
            <v>1</v>
          </cell>
        </row>
        <row r="5723">
          <cell r="D5723" t="str">
            <v>France, Republic of (Government)</v>
          </cell>
          <cell r="F5723">
            <v>2296887552</v>
          </cell>
          <cell r="BO5723">
            <v>0</v>
          </cell>
          <cell r="BS5723">
            <v>1</v>
          </cell>
          <cell r="DX5723" t="str">
            <v>Neg</v>
          </cell>
          <cell r="EA5723">
            <v>1</v>
          </cell>
        </row>
        <row r="5724">
          <cell r="D5724" t="str">
            <v>France, Republic of (Government)</v>
          </cell>
          <cell r="F5724">
            <v>1745961344</v>
          </cell>
          <cell r="BO5724">
            <v>0</v>
          </cell>
          <cell r="BS5724">
            <v>1</v>
          </cell>
          <cell r="DX5724" t="str">
            <v>0-1</v>
          </cell>
          <cell r="EA5724">
            <v>1</v>
          </cell>
        </row>
        <row r="5725">
          <cell r="D5725" t="str">
            <v>France, Republic of (Government)</v>
          </cell>
          <cell r="F5725">
            <v>1702384768</v>
          </cell>
          <cell r="BO5725">
            <v>0</v>
          </cell>
          <cell r="BS5725">
            <v>1</v>
          </cell>
          <cell r="DX5725" t="str">
            <v>0-1</v>
          </cell>
          <cell r="EA5725">
            <v>1</v>
          </cell>
        </row>
        <row r="5726">
          <cell r="D5726" t="str">
            <v>France, Republic of (Government)</v>
          </cell>
          <cell r="F5726">
            <v>1396135168</v>
          </cell>
          <cell r="BO5726">
            <v>0</v>
          </cell>
          <cell r="BS5726">
            <v>1</v>
          </cell>
          <cell r="DX5726" t="str">
            <v>0-1</v>
          </cell>
          <cell r="EA5726">
            <v>1</v>
          </cell>
        </row>
        <row r="5727">
          <cell r="D5727" t="str">
            <v>France, Republic of (Government)</v>
          </cell>
          <cell r="F5727">
            <v>1493668864</v>
          </cell>
          <cell r="BO5727">
            <v>0</v>
          </cell>
          <cell r="BS5727">
            <v>1</v>
          </cell>
          <cell r="DX5727" t="str">
            <v>0-1</v>
          </cell>
          <cell r="EA5727">
            <v>1</v>
          </cell>
        </row>
        <row r="5728">
          <cell r="D5728" t="str">
            <v>France, Republic of (Government)</v>
          </cell>
          <cell r="F5728">
            <v>3282496512</v>
          </cell>
          <cell r="BO5728">
            <v>0</v>
          </cell>
          <cell r="BS5728">
            <v>1</v>
          </cell>
          <cell r="DX5728" t="str">
            <v>Neg</v>
          </cell>
          <cell r="EA5728">
            <v>1</v>
          </cell>
        </row>
        <row r="5729">
          <cell r="D5729" t="str">
            <v>France, Republic of (Government)</v>
          </cell>
          <cell r="F5729">
            <v>2958274048</v>
          </cell>
          <cell r="BO5729">
            <v>0</v>
          </cell>
          <cell r="BS5729">
            <v>1</v>
          </cell>
          <cell r="DX5729" t="str">
            <v>Neg</v>
          </cell>
          <cell r="EA5729">
            <v>1</v>
          </cell>
        </row>
        <row r="5730">
          <cell r="D5730" t="str">
            <v>France, Republic of (Government)</v>
          </cell>
          <cell r="F5730">
            <v>2430450688</v>
          </cell>
          <cell r="BO5730">
            <v>0</v>
          </cell>
          <cell r="BS5730">
            <v>1</v>
          </cell>
          <cell r="DX5730" t="str">
            <v>Neg</v>
          </cell>
          <cell r="EA5730">
            <v>1</v>
          </cell>
        </row>
        <row r="5731">
          <cell r="D5731" t="str">
            <v>France, Republic of (Government)</v>
          </cell>
          <cell r="F5731">
            <v>2524546560</v>
          </cell>
          <cell r="BO5731">
            <v>0</v>
          </cell>
          <cell r="BS5731">
            <v>1</v>
          </cell>
          <cell r="DX5731" t="str">
            <v>Neg</v>
          </cell>
          <cell r="EA5731">
            <v>1</v>
          </cell>
        </row>
        <row r="5732">
          <cell r="D5732" t="str">
            <v>France, Republic of (Government)</v>
          </cell>
          <cell r="F5732">
            <v>2570871040</v>
          </cell>
          <cell r="BO5732">
            <v>0</v>
          </cell>
          <cell r="BS5732">
            <v>1</v>
          </cell>
          <cell r="DX5732" t="str">
            <v>Neg</v>
          </cell>
          <cell r="EA5732">
            <v>1</v>
          </cell>
        </row>
        <row r="5733">
          <cell r="D5733" t="str">
            <v>France, Republic of (Government)</v>
          </cell>
          <cell r="F5733">
            <v>2253152000</v>
          </cell>
          <cell r="BO5733">
            <v>0</v>
          </cell>
          <cell r="BS5733">
            <v>1</v>
          </cell>
          <cell r="DX5733" t="str">
            <v>Neg</v>
          </cell>
          <cell r="EA5733">
            <v>1</v>
          </cell>
        </row>
        <row r="5734">
          <cell r="D5734" t="str">
            <v>France, Republic of (Government)</v>
          </cell>
          <cell r="F5734">
            <v>2413038848</v>
          </cell>
          <cell r="BO5734">
            <v>0</v>
          </cell>
          <cell r="BS5734">
            <v>1</v>
          </cell>
          <cell r="DX5734" t="str">
            <v>Neg</v>
          </cell>
          <cell r="EA5734">
            <v>1</v>
          </cell>
        </row>
        <row r="5735">
          <cell r="D5735" t="str">
            <v>France, Republic of (Government)</v>
          </cell>
          <cell r="F5735">
            <v>3923775744</v>
          </cell>
          <cell r="BO5735">
            <v>0</v>
          </cell>
          <cell r="BS5735">
            <v>1</v>
          </cell>
          <cell r="DX5735" t="str">
            <v>Neg</v>
          </cell>
          <cell r="EA5735">
            <v>1</v>
          </cell>
        </row>
        <row r="5736">
          <cell r="D5736" t="str">
            <v>France, Republic of (Government)</v>
          </cell>
          <cell r="F5736">
            <v>4198365696</v>
          </cell>
          <cell r="BO5736">
            <v>0</v>
          </cell>
          <cell r="BS5736">
            <v>1</v>
          </cell>
          <cell r="DX5736" t="str">
            <v>0-1</v>
          </cell>
          <cell r="EA5736">
            <v>1</v>
          </cell>
        </row>
        <row r="5737">
          <cell r="D5737" t="str">
            <v>France, Republic of (Government)</v>
          </cell>
          <cell r="F5737">
            <v>4545352704</v>
          </cell>
          <cell r="BO5737">
            <v>0</v>
          </cell>
          <cell r="BS5737">
            <v>1</v>
          </cell>
          <cell r="DX5737" t="str">
            <v>Neg</v>
          </cell>
          <cell r="EA5737">
            <v>1</v>
          </cell>
        </row>
        <row r="5738">
          <cell r="D5738" t="str">
            <v>France, Republic of (Government)</v>
          </cell>
          <cell r="F5738">
            <v>1781015808</v>
          </cell>
          <cell r="BO5738">
            <v>0</v>
          </cell>
          <cell r="BS5738">
            <v>1</v>
          </cell>
          <cell r="DX5738" t="str">
            <v>Neg</v>
          </cell>
          <cell r="EA5738">
            <v>1</v>
          </cell>
        </row>
        <row r="5739">
          <cell r="D5739" t="str">
            <v>France, Republic of (Government)</v>
          </cell>
          <cell r="F5739">
            <v>2235539968</v>
          </cell>
          <cell r="BO5739">
            <v>0</v>
          </cell>
          <cell r="BS5739">
            <v>1</v>
          </cell>
          <cell r="DX5739" t="str">
            <v>Neg</v>
          </cell>
          <cell r="EA5739">
            <v>1</v>
          </cell>
        </row>
        <row r="5740">
          <cell r="D5740" t="str">
            <v>France, Republic of (Government)</v>
          </cell>
          <cell r="F5740">
            <v>2913302528</v>
          </cell>
          <cell r="BO5740">
            <v>0</v>
          </cell>
          <cell r="BS5740">
            <v>1</v>
          </cell>
          <cell r="DX5740" t="str">
            <v>Neg</v>
          </cell>
          <cell r="EA5740">
            <v>1</v>
          </cell>
        </row>
        <row r="5741">
          <cell r="D5741" t="str">
            <v>France, Republic of (Government)</v>
          </cell>
          <cell r="F5741">
            <v>3707402496</v>
          </cell>
          <cell r="BO5741">
            <v>0</v>
          </cell>
          <cell r="BS5741">
            <v>1</v>
          </cell>
          <cell r="DX5741" t="str">
            <v>Neg</v>
          </cell>
          <cell r="EA5741">
            <v>1</v>
          </cell>
        </row>
        <row r="5742">
          <cell r="D5742" t="str">
            <v>France, Republic of (Government)</v>
          </cell>
          <cell r="F5742">
            <v>5751510528</v>
          </cell>
          <cell r="BO5742">
            <v>0</v>
          </cell>
          <cell r="BS5742">
            <v>1</v>
          </cell>
          <cell r="DX5742" t="str">
            <v>Neg</v>
          </cell>
          <cell r="EA5742">
            <v>1</v>
          </cell>
        </row>
        <row r="5743">
          <cell r="D5743" t="str">
            <v>France, Republic of (Government)</v>
          </cell>
          <cell r="F5743">
            <v>1401806464</v>
          </cell>
          <cell r="BO5743">
            <v>0</v>
          </cell>
          <cell r="BS5743">
            <v>1</v>
          </cell>
          <cell r="DX5743" t="str">
            <v>0-1</v>
          </cell>
          <cell r="EA5743">
            <v>1</v>
          </cell>
        </row>
        <row r="5744">
          <cell r="D5744" t="str">
            <v>France, Republic of (Government)</v>
          </cell>
          <cell r="F5744">
            <v>2242186240</v>
          </cell>
          <cell r="BO5744">
            <v>0</v>
          </cell>
          <cell r="BS5744">
            <v>1</v>
          </cell>
          <cell r="DX5744" t="str">
            <v>0-1</v>
          </cell>
          <cell r="EA5744">
            <v>1</v>
          </cell>
        </row>
        <row r="5745">
          <cell r="D5745" t="str">
            <v>France, Republic of (Government)</v>
          </cell>
          <cell r="F5745">
            <v>2316132096</v>
          </cell>
          <cell r="BO5745">
            <v>0</v>
          </cell>
          <cell r="BS5745">
            <v>1</v>
          </cell>
          <cell r="DX5745" t="str">
            <v>0-1</v>
          </cell>
          <cell r="EA5745">
            <v>1</v>
          </cell>
        </row>
        <row r="5746">
          <cell r="D5746" t="str">
            <v>France, Republic of (Government)</v>
          </cell>
          <cell r="F5746">
            <v>2834482688</v>
          </cell>
          <cell r="BO5746">
            <v>0</v>
          </cell>
          <cell r="BS5746">
            <v>1</v>
          </cell>
          <cell r="DX5746" t="str">
            <v>Neg</v>
          </cell>
          <cell r="EA5746">
            <v>1</v>
          </cell>
        </row>
        <row r="5747">
          <cell r="D5747" t="str">
            <v>France, Republic of (Government)</v>
          </cell>
          <cell r="F5747">
            <v>4070585344</v>
          </cell>
          <cell r="BO5747">
            <v>0</v>
          </cell>
          <cell r="BS5747">
            <v>1</v>
          </cell>
          <cell r="DX5747" t="str">
            <v>Neg</v>
          </cell>
          <cell r="EA5747">
            <v>1</v>
          </cell>
        </row>
        <row r="5748">
          <cell r="D5748" t="str">
            <v>France, Republic of (Government)</v>
          </cell>
          <cell r="F5748">
            <v>2162163712</v>
          </cell>
          <cell r="BO5748">
            <v>0</v>
          </cell>
          <cell r="BS5748">
            <v>1</v>
          </cell>
          <cell r="DX5748" t="str">
            <v>0-1</v>
          </cell>
          <cell r="EA5748">
            <v>1</v>
          </cell>
        </row>
        <row r="5749">
          <cell r="D5749" t="str">
            <v>France, Republic of (Government)</v>
          </cell>
          <cell r="F5749">
            <v>2813213696</v>
          </cell>
          <cell r="BO5749">
            <v>0</v>
          </cell>
          <cell r="BS5749">
            <v>1</v>
          </cell>
          <cell r="DX5749" t="str">
            <v>0-1</v>
          </cell>
          <cell r="EA5749">
            <v>1</v>
          </cell>
        </row>
        <row r="5750">
          <cell r="D5750" t="str">
            <v>France, Republic of (Government)</v>
          </cell>
          <cell r="F5750">
            <v>2384857088</v>
          </cell>
          <cell r="BO5750">
            <v>0</v>
          </cell>
          <cell r="BS5750">
            <v>1</v>
          </cell>
          <cell r="DX5750" t="str">
            <v>0-1</v>
          </cell>
          <cell r="EA5750">
            <v>1</v>
          </cell>
        </row>
        <row r="5751">
          <cell r="D5751" t="str">
            <v>France, Republic of (Government)</v>
          </cell>
          <cell r="F5751">
            <v>2724256768</v>
          </cell>
          <cell r="BO5751">
            <v>0</v>
          </cell>
          <cell r="BS5751">
            <v>1</v>
          </cell>
          <cell r="DX5751" t="str">
            <v>Neg</v>
          </cell>
          <cell r="EA5751">
            <v>1</v>
          </cell>
        </row>
        <row r="5752">
          <cell r="D5752" t="str">
            <v>France, Republic of (Government)</v>
          </cell>
          <cell r="F5752">
            <v>2795876352</v>
          </cell>
          <cell r="BO5752">
            <v>0</v>
          </cell>
          <cell r="BS5752">
            <v>1</v>
          </cell>
          <cell r="DX5752" t="str">
            <v>Neg</v>
          </cell>
          <cell r="EA5752">
            <v>1</v>
          </cell>
        </row>
        <row r="5753">
          <cell r="D5753" t="str">
            <v>France, Republic of (Government)</v>
          </cell>
          <cell r="F5753">
            <v>2845380096</v>
          </cell>
          <cell r="BO5753">
            <v>0</v>
          </cell>
          <cell r="BS5753">
            <v>1</v>
          </cell>
          <cell r="DX5753" t="str">
            <v>0-1</v>
          </cell>
          <cell r="EA5753">
            <v>1</v>
          </cell>
        </row>
        <row r="5754">
          <cell r="D5754" t="str">
            <v>France, Republic of (Government)</v>
          </cell>
          <cell r="F5754">
            <v>3458594560</v>
          </cell>
          <cell r="BO5754">
            <v>0</v>
          </cell>
          <cell r="BS5754">
            <v>1</v>
          </cell>
          <cell r="DX5754" t="str">
            <v>Neg</v>
          </cell>
          <cell r="EA5754">
            <v>1</v>
          </cell>
        </row>
        <row r="5755">
          <cell r="D5755" t="str">
            <v>France, Republic of (Government)</v>
          </cell>
          <cell r="F5755">
            <v>2283192320</v>
          </cell>
          <cell r="BO5755">
            <v>0</v>
          </cell>
          <cell r="BS5755">
            <v>1</v>
          </cell>
          <cell r="DX5755" t="str">
            <v>Neg</v>
          </cell>
          <cell r="EA5755">
            <v>1</v>
          </cell>
        </row>
        <row r="5756">
          <cell r="D5756" t="str">
            <v>France, Republic of (Government)</v>
          </cell>
          <cell r="F5756">
            <v>4755720704</v>
          </cell>
          <cell r="BO5756">
            <v>0</v>
          </cell>
          <cell r="BS5756">
            <v>1</v>
          </cell>
          <cell r="DX5756" t="str">
            <v>Neg</v>
          </cell>
          <cell r="EA5756">
            <v>1</v>
          </cell>
        </row>
        <row r="5757">
          <cell r="D5757" t="str">
            <v>France, Republic of (Government)</v>
          </cell>
          <cell r="F5757">
            <v>3816462080</v>
          </cell>
          <cell r="BO5757">
            <v>0</v>
          </cell>
          <cell r="BS5757">
            <v>1</v>
          </cell>
          <cell r="DX5757" t="str">
            <v>Neg</v>
          </cell>
          <cell r="EA5757">
            <v>1</v>
          </cell>
        </row>
        <row r="5758">
          <cell r="D5758" t="str">
            <v>France, Republic of (Government)</v>
          </cell>
          <cell r="F5758">
            <v>3026986752</v>
          </cell>
          <cell r="BO5758">
            <v>0</v>
          </cell>
          <cell r="BS5758">
            <v>1</v>
          </cell>
          <cell r="DX5758" t="str">
            <v>Neg</v>
          </cell>
          <cell r="EA5758">
            <v>1</v>
          </cell>
        </row>
        <row r="5759">
          <cell r="D5759" t="str">
            <v>France, Republic of (Government)</v>
          </cell>
          <cell r="F5759">
            <v>2228708864</v>
          </cell>
          <cell r="BO5759">
            <v>0</v>
          </cell>
          <cell r="BS5759">
            <v>1</v>
          </cell>
          <cell r="DX5759" t="str">
            <v>0-1</v>
          </cell>
          <cell r="EA5759">
            <v>1</v>
          </cell>
        </row>
        <row r="5760">
          <cell r="D5760" t="str">
            <v>France, Republic of (Government)</v>
          </cell>
          <cell r="F5760">
            <v>4546748416</v>
          </cell>
          <cell r="BO5760">
            <v>0</v>
          </cell>
          <cell r="BS5760">
            <v>1</v>
          </cell>
          <cell r="DX5760" t="str">
            <v>Neg</v>
          </cell>
          <cell r="EA5760">
            <v>1</v>
          </cell>
        </row>
        <row r="5761">
          <cell r="D5761" t="str">
            <v>France, Republic of (Government)</v>
          </cell>
          <cell r="F5761">
            <v>3177547776</v>
          </cell>
          <cell r="BO5761">
            <v>0</v>
          </cell>
          <cell r="BS5761">
            <v>1</v>
          </cell>
          <cell r="DX5761" t="str">
            <v>0-1</v>
          </cell>
          <cell r="EA5761">
            <v>1</v>
          </cell>
        </row>
        <row r="5762">
          <cell r="D5762" t="str">
            <v>France, Republic of (Government)</v>
          </cell>
          <cell r="F5762">
            <v>2305541632</v>
          </cell>
          <cell r="BO5762">
            <v>0</v>
          </cell>
          <cell r="BS5762">
            <v>1</v>
          </cell>
          <cell r="DX5762" t="str">
            <v>Neg</v>
          </cell>
          <cell r="EA5762">
            <v>1</v>
          </cell>
        </row>
        <row r="5763">
          <cell r="D5763" t="str">
            <v>France, Republic of (Government)</v>
          </cell>
          <cell r="F5763">
            <v>6295469056</v>
          </cell>
          <cell r="BO5763">
            <v>0</v>
          </cell>
          <cell r="BS5763">
            <v>1</v>
          </cell>
          <cell r="DX5763" t="str">
            <v>Neg</v>
          </cell>
          <cell r="EA5763">
            <v>1</v>
          </cell>
        </row>
        <row r="5764">
          <cell r="D5764" t="str">
            <v>France, Republic of (Government)</v>
          </cell>
          <cell r="F5764">
            <v>2881688576</v>
          </cell>
          <cell r="BO5764">
            <v>0</v>
          </cell>
          <cell r="BS5764">
            <v>1</v>
          </cell>
          <cell r="DX5764" t="str">
            <v>Neg</v>
          </cell>
          <cell r="EA5764">
            <v>1</v>
          </cell>
        </row>
        <row r="5765">
          <cell r="D5765" t="str">
            <v>France, Republic of (Government)</v>
          </cell>
          <cell r="F5765">
            <v>3568239360</v>
          </cell>
          <cell r="BO5765">
            <v>0</v>
          </cell>
          <cell r="BS5765">
            <v>1</v>
          </cell>
          <cell r="DX5765" t="str">
            <v>Neg</v>
          </cell>
          <cell r="EA5765">
            <v>1</v>
          </cell>
        </row>
        <row r="5766">
          <cell r="D5766" t="str">
            <v>France, Republic of (Government)</v>
          </cell>
          <cell r="F5766">
            <v>2504924928</v>
          </cell>
          <cell r="BO5766">
            <v>0</v>
          </cell>
          <cell r="BS5766">
            <v>1</v>
          </cell>
          <cell r="DX5766" t="str">
            <v>0-1</v>
          </cell>
          <cell r="EA5766">
            <v>1</v>
          </cell>
        </row>
        <row r="5767">
          <cell r="D5767" t="str">
            <v>France, Republic of (Government)</v>
          </cell>
          <cell r="F5767">
            <v>2626516992</v>
          </cell>
          <cell r="BO5767">
            <v>0</v>
          </cell>
          <cell r="BS5767">
            <v>1</v>
          </cell>
          <cell r="DX5767" t="str">
            <v>0-1</v>
          </cell>
          <cell r="EA5767">
            <v>1</v>
          </cell>
        </row>
        <row r="5768">
          <cell r="D5768" t="str">
            <v>France, Republic of (Government)</v>
          </cell>
          <cell r="F5768">
            <v>2978057216</v>
          </cell>
          <cell r="BO5768">
            <v>0</v>
          </cell>
          <cell r="BS5768">
            <v>1</v>
          </cell>
          <cell r="DX5768" t="str">
            <v>0-1</v>
          </cell>
          <cell r="EA5768">
            <v>1</v>
          </cell>
        </row>
        <row r="5769">
          <cell r="D5769" t="str">
            <v>France, Republic of (Government)</v>
          </cell>
          <cell r="F5769">
            <v>4131005952</v>
          </cell>
          <cell r="BO5769">
            <v>0</v>
          </cell>
          <cell r="BS5769">
            <v>1</v>
          </cell>
          <cell r="DX5769" t="str">
            <v>Neg</v>
          </cell>
          <cell r="EA5769">
            <v>1</v>
          </cell>
        </row>
        <row r="5770">
          <cell r="D5770" t="str">
            <v>France, Republic of (Government)</v>
          </cell>
          <cell r="F5770">
            <v>4296240128</v>
          </cell>
          <cell r="BO5770">
            <v>0</v>
          </cell>
          <cell r="BS5770">
            <v>1</v>
          </cell>
          <cell r="DX5770" t="str">
            <v>Neg</v>
          </cell>
          <cell r="EA5770">
            <v>1</v>
          </cell>
        </row>
        <row r="5771">
          <cell r="D5771" t="str">
            <v>France, Republic of (Government)</v>
          </cell>
          <cell r="F5771">
            <v>3474810368</v>
          </cell>
          <cell r="BO5771">
            <v>0</v>
          </cell>
          <cell r="BS5771">
            <v>1</v>
          </cell>
          <cell r="DX5771" t="str">
            <v>Neg</v>
          </cell>
          <cell r="EA5771">
            <v>1</v>
          </cell>
        </row>
        <row r="5772">
          <cell r="D5772" t="str">
            <v>France, Republic of (Government)</v>
          </cell>
          <cell r="F5772">
            <v>2600914432</v>
          </cell>
          <cell r="BO5772">
            <v>0</v>
          </cell>
          <cell r="BS5772">
            <v>1</v>
          </cell>
          <cell r="DX5772" t="str">
            <v>Neg</v>
          </cell>
          <cell r="EA5772">
            <v>1</v>
          </cell>
        </row>
        <row r="5773">
          <cell r="D5773" t="str">
            <v>France, Republic of (Government)</v>
          </cell>
          <cell r="F5773">
            <v>4335455744</v>
          </cell>
          <cell r="BO5773">
            <v>0</v>
          </cell>
          <cell r="BS5773">
            <v>1</v>
          </cell>
          <cell r="DX5773" t="str">
            <v>Neg</v>
          </cell>
          <cell r="EA5773">
            <v>1</v>
          </cell>
        </row>
        <row r="5774">
          <cell r="D5774" t="str">
            <v>France, Republic of (Government)</v>
          </cell>
          <cell r="F5774">
            <v>4057085184</v>
          </cell>
          <cell r="BO5774">
            <v>0</v>
          </cell>
          <cell r="BS5774">
            <v>1</v>
          </cell>
          <cell r="DX5774" t="str">
            <v>Neg</v>
          </cell>
          <cell r="EA5774">
            <v>1</v>
          </cell>
        </row>
        <row r="5775">
          <cell r="D5775" t="str">
            <v>France, Republic of (Government)</v>
          </cell>
          <cell r="F5775">
            <v>7226429952</v>
          </cell>
          <cell r="BO5775">
            <v>0</v>
          </cell>
          <cell r="BS5775">
            <v>1</v>
          </cell>
          <cell r="DX5775" t="str">
            <v>0-1</v>
          </cell>
          <cell r="EA5775">
            <v>1</v>
          </cell>
        </row>
        <row r="5776">
          <cell r="D5776" t="str">
            <v>France, Republic of (Government)</v>
          </cell>
          <cell r="F5776">
            <v>6484309504</v>
          </cell>
          <cell r="BO5776">
            <v>0</v>
          </cell>
          <cell r="BS5776">
            <v>1</v>
          </cell>
          <cell r="DX5776" t="str">
            <v>Neg</v>
          </cell>
          <cell r="EA5776">
            <v>1</v>
          </cell>
        </row>
        <row r="5777">
          <cell r="D5777" t="str">
            <v>France, Republic of (Government)</v>
          </cell>
          <cell r="F5777">
            <v>7058220544</v>
          </cell>
          <cell r="BO5777">
            <v>0</v>
          </cell>
          <cell r="BS5777">
            <v>1</v>
          </cell>
          <cell r="DX5777" t="str">
            <v>Neg</v>
          </cell>
          <cell r="EA5777">
            <v>1</v>
          </cell>
        </row>
        <row r="5778">
          <cell r="D5778" t="str">
            <v>France, Republic of (Government)</v>
          </cell>
          <cell r="F5778">
            <v>3438012416</v>
          </cell>
          <cell r="BO5778">
            <v>0</v>
          </cell>
          <cell r="BS5778">
            <v>1</v>
          </cell>
          <cell r="DX5778" t="str">
            <v>0-1</v>
          </cell>
          <cell r="EA5778">
            <v>1</v>
          </cell>
        </row>
        <row r="5779">
          <cell r="D5779" t="str">
            <v>France, Republic of (Government)</v>
          </cell>
          <cell r="F5779">
            <v>6862890496</v>
          </cell>
          <cell r="BO5779">
            <v>0</v>
          </cell>
          <cell r="BS5779">
            <v>1</v>
          </cell>
          <cell r="DX5779" t="str">
            <v>0-1</v>
          </cell>
          <cell r="EA5779">
            <v>1</v>
          </cell>
        </row>
        <row r="5780">
          <cell r="D5780" t="str">
            <v>France, Republic of (Government)</v>
          </cell>
          <cell r="F5780">
            <v>4675190272</v>
          </cell>
          <cell r="BO5780">
            <v>0</v>
          </cell>
          <cell r="BS5780">
            <v>1</v>
          </cell>
          <cell r="DX5780" t="str">
            <v>Neg</v>
          </cell>
          <cell r="EA5780">
            <v>1</v>
          </cell>
        </row>
        <row r="5781">
          <cell r="D5781" t="str">
            <v>France, Republic of (Government)</v>
          </cell>
          <cell r="F5781">
            <v>3715724800</v>
          </cell>
          <cell r="BO5781">
            <v>0</v>
          </cell>
          <cell r="BS5781">
            <v>1</v>
          </cell>
          <cell r="DX5781" t="str">
            <v>Neg</v>
          </cell>
          <cell r="EA5781">
            <v>1</v>
          </cell>
        </row>
        <row r="5782">
          <cell r="D5782" t="str">
            <v>France, Republic of (Government)</v>
          </cell>
          <cell r="F5782">
            <v>3317655552</v>
          </cell>
          <cell r="BO5782">
            <v>0</v>
          </cell>
          <cell r="BS5782">
            <v>1</v>
          </cell>
          <cell r="DX5782" t="str">
            <v>Neg</v>
          </cell>
          <cell r="EA5782">
            <v>1</v>
          </cell>
        </row>
        <row r="5783">
          <cell r="D5783" t="str">
            <v>France, Republic of (Government)</v>
          </cell>
          <cell r="F5783">
            <v>2593843200</v>
          </cell>
          <cell r="BO5783">
            <v>0</v>
          </cell>
          <cell r="BS5783">
            <v>1</v>
          </cell>
          <cell r="DX5783" t="str">
            <v>Neg</v>
          </cell>
          <cell r="EA5783">
            <v>1</v>
          </cell>
        </row>
        <row r="5784">
          <cell r="D5784" t="str">
            <v>France, Republic of (Government)</v>
          </cell>
          <cell r="F5784">
            <v>3594252800</v>
          </cell>
          <cell r="BO5784">
            <v>0</v>
          </cell>
          <cell r="BS5784">
            <v>1</v>
          </cell>
          <cell r="DX5784" t="str">
            <v>Neg</v>
          </cell>
          <cell r="EA5784">
            <v>1</v>
          </cell>
        </row>
        <row r="5785">
          <cell r="D5785" t="str">
            <v>France, Republic of (Government)</v>
          </cell>
          <cell r="F5785">
            <v>5520999936</v>
          </cell>
          <cell r="BO5785">
            <v>0</v>
          </cell>
          <cell r="BS5785">
            <v>1</v>
          </cell>
          <cell r="DX5785" t="str">
            <v>0-1</v>
          </cell>
          <cell r="EA5785">
            <v>1</v>
          </cell>
        </row>
        <row r="5786">
          <cell r="D5786" t="str">
            <v>France, Republic of (Government)</v>
          </cell>
          <cell r="F5786">
            <v>1996356864</v>
          </cell>
          <cell r="BO5786">
            <v>0</v>
          </cell>
          <cell r="BS5786">
            <v>1</v>
          </cell>
          <cell r="DX5786" t="str">
            <v>0-1</v>
          </cell>
          <cell r="EA5786">
            <v>1</v>
          </cell>
        </row>
        <row r="5787">
          <cell r="D5787" t="str">
            <v>France, Republic of (Government)</v>
          </cell>
          <cell r="F5787">
            <v>1955885952</v>
          </cell>
          <cell r="BO5787">
            <v>0</v>
          </cell>
          <cell r="BS5787">
            <v>1</v>
          </cell>
          <cell r="DX5787" t="str">
            <v>0-1</v>
          </cell>
          <cell r="EA5787">
            <v>1</v>
          </cell>
        </row>
        <row r="5788">
          <cell r="D5788" t="str">
            <v>France, Republic of (Government)</v>
          </cell>
          <cell r="F5788">
            <v>2467301888</v>
          </cell>
          <cell r="BO5788">
            <v>0</v>
          </cell>
          <cell r="BS5788">
            <v>1</v>
          </cell>
          <cell r="DX5788" t="str">
            <v>0-1</v>
          </cell>
          <cell r="EA5788">
            <v>1</v>
          </cell>
        </row>
        <row r="5789">
          <cell r="D5789" t="str">
            <v>France, Republic of (Government)</v>
          </cell>
          <cell r="F5789">
            <v>3495302912</v>
          </cell>
          <cell r="BO5789">
            <v>0</v>
          </cell>
          <cell r="BS5789">
            <v>1</v>
          </cell>
          <cell r="DX5789" t="str">
            <v>0-1</v>
          </cell>
          <cell r="EA5789">
            <v>1</v>
          </cell>
        </row>
        <row r="5790">
          <cell r="D5790" t="str">
            <v>France, Republic of (Government)</v>
          </cell>
          <cell r="F5790">
            <v>2636372736</v>
          </cell>
          <cell r="BO5790">
            <v>0</v>
          </cell>
          <cell r="BS5790">
            <v>1</v>
          </cell>
          <cell r="DX5790" t="str">
            <v>0-1</v>
          </cell>
          <cell r="EA5790">
            <v>1</v>
          </cell>
        </row>
        <row r="5791">
          <cell r="D5791" t="str">
            <v>France, Republic of (Government)</v>
          </cell>
          <cell r="F5791">
            <v>3151417600</v>
          </cell>
          <cell r="BO5791">
            <v>0</v>
          </cell>
          <cell r="BS5791">
            <v>1</v>
          </cell>
          <cell r="DX5791" t="str">
            <v>0-1</v>
          </cell>
          <cell r="EA5791">
            <v>1</v>
          </cell>
        </row>
        <row r="5792">
          <cell r="D5792" t="str">
            <v>France, Republic of (Government)</v>
          </cell>
          <cell r="F5792">
            <v>5129036288</v>
          </cell>
          <cell r="BO5792">
            <v>0</v>
          </cell>
          <cell r="BS5792">
            <v>1</v>
          </cell>
          <cell r="DX5792" t="str">
            <v>Neg</v>
          </cell>
          <cell r="EA5792">
            <v>1</v>
          </cell>
        </row>
        <row r="5793">
          <cell r="D5793" t="str">
            <v>France, Republic of (Government)</v>
          </cell>
          <cell r="F5793">
            <v>4937246720</v>
          </cell>
          <cell r="BO5793">
            <v>0</v>
          </cell>
          <cell r="BS5793">
            <v>1</v>
          </cell>
          <cell r="DX5793" t="str">
            <v>Neg</v>
          </cell>
          <cell r="EA5793">
            <v>1</v>
          </cell>
        </row>
        <row r="5794">
          <cell r="D5794" t="str">
            <v>France, Republic of (Government)</v>
          </cell>
          <cell r="F5794">
            <v>4609025536</v>
          </cell>
          <cell r="BO5794">
            <v>0</v>
          </cell>
          <cell r="BS5794">
            <v>1</v>
          </cell>
          <cell r="DX5794" t="str">
            <v>Neg</v>
          </cell>
          <cell r="EA5794">
            <v>1</v>
          </cell>
        </row>
        <row r="5795">
          <cell r="D5795" t="str">
            <v>France, Republic of (Government)</v>
          </cell>
          <cell r="F5795">
            <v>6416650752</v>
          </cell>
          <cell r="BO5795">
            <v>0</v>
          </cell>
          <cell r="BS5795">
            <v>1</v>
          </cell>
          <cell r="DX5795" t="str">
            <v>Neg</v>
          </cell>
          <cell r="EA5795">
            <v>1</v>
          </cell>
        </row>
        <row r="5796">
          <cell r="D5796" t="str">
            <v>France, Republic of (Government)</v>
          </cell>
          <cell r="F5796">
            <v>3712173056</v>
          </cell>
          <cell r="BO5796">
            <v>0</v>
          </cell>
          <cell r="BS5796">
            <v>1</v>
          </cell>
          <cell r="DX5796" t="str">
            <v>Neg</v>
          </cell>
          <cell r="EA5796">
            <v>1</v>
          </cell>
        </row>
        <row r="5797">
          <cell r="D5797" t="str">
            <v>France, Republic of (Government)</v>
          </cell>
          <cell r="F5797">
            <v>6307168256</v>
          </cell>
          <cell r="BO5797">
            <v>0</v>
          </cell>
          <cell r="BS5797">
            <v>1</v>
          </cell>
          <cell r="DX5797" t="str">
            <v>Neg</v>
          </cell>
          <cell r="EA5797">
            <v>1</v>
          </cell>
        </row>
        <row r="5798">
          <cell r="D5798" t="str">
            <v>United Kingdom of Great Britain and Northern Ireland (Government)</v>
          </cell>
          <cell r="F5798">
            <v>233435456</v>
          </cell>
          <cell r="BO5798">
            <v>0</v>
          </cell>
          <cell r="BS5798">
            <v>0</v>
          </cell>
          <cell r="DX5798" t="str">
            <v>0-1</v>
          </cell>
          <cell r="EA5798">
            <v>1</v>
          </cell>
        </row>
        <row r="5799">
          <cell r="D5799" t="str">
            <v>United Kingdom of Great Britain and Northern Ireland (Government)</v>
          </cell>
          <cell r="F5799">
            <v>434787424</v>
          </cell>
          <cell r="BO5799">
            <v>0</v>
          </cell>
          <cell r="BS5799">
            <v>0</v>
          </cell>
          <cell r="DX5799" t="str">
            <v>0-1</v>
          </cell>
          <cell r="EA5799">
            <v>1</v>
          </cell>
        </row>
        <row r="5800">
          <cell r="D5800" t="str">
            <v>United Kingdom of Great Britain and Northern Ireland (Government)</v>
          </cell>
          <cell r="F5800">
            <v>3040999936</v>
          </cell>
          <cell r="BO5800">
            <v>0</v>
          </cell>
          <cell r="BS5800">
            <v>0</v>
          </cell>
          <cell r="DX5800" t="str">
            <v>0-1</v>
          </cell>
          <cell r="EA5800">
            <v>1</v>
          </cell>
        </row>
        <row r="5801">
          <cell r="D5801" t="str">
            <v>United Kingdom of Great Britain and Northern Ireland (Government)</v>
          </cell>
          <cell r="F5801">
            <v>295319648</v>
          </cell>
          <cell r="BO5801">
            <v>0</v>
          </cell>
          <cell r="BS5801">
            <v>0</v>
          </cell>
          <cell r="DX5801" t="str">
            <v>0-1</v>
          </cell>
          <cell r="EA5801">
            <v>1</v>
          </cell>
        </row>
        <row r="5802">
          <cell r="D5802" t="str">
            <v>United Kingdom of Great Britain and Northern Ireland (Government)</v>
          </cell>
          <cell r="F5802">
            <v>430325056</v>
          </cell>
          <cell r="BO5802">
            <v>0</v>
          </cell>
          <cell r="BS5802">
            <v>0</v>
          </cell>
          <cell r="DX5802" t="str">
            <v>0-1</v>
          </cell>
          <cell r="EA5802">
            <v>1</v>
          </cell>
        </row>
        <row r="5803">
          <cell r="D5803" t="str">
            <v>United Kingdom of Great Britain and Northern Ireland (Government)</v>
          </cell>
          <cell r="F5803">
            <v>365127904</v>
          </cell>
          <cell r="BO5803">
            <v>0</v>
          </cell>
          <cell r="BS5803">
            <v>0</v>
          </cell>
          <cell r="DX5803" t="str">
            <v>0-1</v>
          </cell>
          <cell r="EA5803">
            <v>1</v>
          </cell>
        </row>
        <row r="5804">
          <cell r="D5804" t="str">
            <v>United Kingdom of Great Britain and Northern Ireland (Government)</v>
          </cell>
          <cell r="F5804">
            <v>309172640</v>
          </cell>
          <cell r="BO5804">
            <v>0</v>
          </cell>
          <cell r="BS5804">
            <v>0</v>
          </cell>
          <cell r="DX5804" t="str">
            <v>0-1</v>
          </cell>
          <cell r="EA5804">
            <v>1</v>
          </cell>
        </row>
        <row r="5805">
          <cell r="D5805" t="str">
            <v>United Kingdom of Great Britain and Northern Ireland (Government)</v>
          </cell>
          <cell r="F5805">
            <v>318913632</v>
          </cell>
          <cell r="BO5805">
            <v>0</v>
          </cell>
          <cell r="BS5805">
            <v>0</v>
          </cell>
          <cell r="DX5805" t="str">
            <v>0-1</v>
          </cell>
          <cell r="EA5805">
            <v>1</v>
          </cell>
        </row>
        <row r="5806">
          <cell r="D5806" t="str">
            <v>United Kingdom of Great Britain and Northern Ireland (Government)</v>
          </cell>
          <cell r="F5806">
            <v>289555456</v>
          </cell>
          <cell r="BO5806">
            <v>0</v>
          </cell>
          <cell r="BS5806">
            <v>0</v>
          </cell>
          <cell r="DX5806" t="str">
            <v>0-1</v>
          </cell>
          <cell r="EA5806">
            <v>1</v>
          </cell>
        </row>
        <row r="5807">
          <cell r="D5807" t="str">
            <v>United Kingdom of Great Britain and Northern Ireland (Government)</v>
          </cell>
          <cell r="F5807">
            <v>380365088</v>
          </cell>
          <cell r="BO5807">
            <v>0</v>
          </cell>
          <cell r="BS5807">
            <v>0</v>
          </cell>
          <cell r="DX5807" t="str">
            <v>0-1</v>
          </cell>
          <cell r="EA5807">
            <v>1</v>
          </cell>
        </row>
        <row r="5808">
          <cell r="D5808" t="str">
            <v>United Kingdom of Great Britain and Northern Ireland (Government)</v>
          </cell>
          <cell r="F5808">
            <v>326767616</v>
          </cell>
          <cell r="BO5808">
            <v>0</v>
          </cell>
          <cell r="BS5808">
            <v>0</v>
          </cell>
          <cell r="DX5808" t="str">
            <v>0-1</v>
          </cell>
          <cell r="EA5808">
            <v>1</v>
          </cell>
        </row>
        <row r="5809">
          <cell r="D5809" t="str">
            <v>United Kingdom of Great Britain and Northern Ireland (Government)</v>
          </cell>
          <cell r="F5809">
            <v>3317158912</v>
          </cell>
          <cell r="BO5809">
            <v>0</v>
          </cell>
          <cell r="BS5809">
            <v>0</v>
          </cell>
          <cell r="DX5809" t="str">
            <v>0-1</v>
          </cell>
          <cell r="EA5809">
            <v>1</v>
          </cell>
        </row>
        <row r="5810">
          <cell r="D5810" t="str">
            <v>United Kingdom of Great Britain and Northern Ireland (Government)</v>
          </cell>
          <cell r="F5810">
            <v>2606208768</v>
          </cell>
          <cell r="BO5810">
            <v>0</v>
          </cell>
          <cell r="BS5810">
            <v>0</v>
          </cell>
          <cell r="DX5810" t="str">
            <v>0-1</v>
          </cell>
          <cell r="EA5810">
            <v>1</v>
          </cell>
        </row>
        <row r="5811">
          <cell r="D5811" t="str">
            <v>United Kingdom of Great Britain and Northern Ireland (Government)</v>
          </cell>
          <cell r="F5811">
            <v>469456128</v>
          </cell>
          <cell r="BO5811">
            <v>0</v>
          </cell>
          <cell r="BS5811">
            <v>0</v>
          </cell>
          <cell r="DX5811" t="str">
            <v>NA</v>
          </cell>
          <cell r="EA5811">
            <v>1</v>
          </cell>
        </row>
        <row r="5812">
          <cell r="D5812" t="str">
            <v>United Kingdom of Great Britain and Northern Ireland (Government)</v>
          </cell>
          <cell r="F5812">
            <v>2510799872</v>
          </cell>
          <cell r="BO5812">
            <v>0</v>
          </cell>
          <cell r="BS5812">
            <v>0</v>
          </cell>
          <cell r="DX5812" t="str">
            <v>0-1</v>
          </cell>
          <cell r="EA5812">
            <v>1</v>
          </cell>
        </row>
        <row r="5813">
          <cell r="D5813" t="str">
            <v>United Kingdom of Great Britain and Northern Ireland (Government)</v>
          </cell>
          <cell r="F5813">
            <v>242571616</v>
          </cell>
          <cell r="BO5813">
            <v>0</v>
          </cell>
          <cell r="BS5813">
            <v>0</v>
          </cell>
          <cell r="DX5813" t="str">
            <v>0-1</v>
          </cell>
          <cell r="EA5813">
            <v>1</v>
          </cell>
        </row>
        <row r="5814">
          <cell r="D5814" t="str">
            <v>United Kingdom of Great Britain and Northern Ireland (Government)</v>
          </cell>
          <cell r="F5814">
            <v>465553088</v>
          </cell>
          <cell r="BO5814">
            <v>0</v>
          </cell>
          <cell r="BS5814">
            <v>0</v>
          </cell>
          <cell r="DX5814" t="str">
            <v>0-1</v>
          </cell>
          <cell r="EA5814">
            <v>1</v>
          </cell>
        </row>
        <row r="5815">
          <cell r="D5815" t="str">
            <v>United Kingdom of Great Britain and Northern Ireland (Government)</v>
          </cell>
          <cell r="F5815">
            <v>279295744</v>
          </cell>
          <cell r="BO5815">
            <v>0</v>
          </cell>
          <cell r="BS5815">
            <v>0</v>
          </cell>
          <cell r="DX5815" t="str">
            <v>0-1</v>
          </cell>
          <cell r="EA5815">
            <v>1</v>
          </cell>
        </row>
        <row r="5816">
          <cell r="D5816" t="str">
            <v>United Kingdom of Great Britain and Northern Ireland (Government)</v>
          </cell>
          <cell r="F5816">
            <v>348234880</v>
          </cell>
          <cell r="BO5816">
            <v>0</v>
          </cell>
          <cell r="BS5816">
            <v>0</v>
          </cell>
          <cell r="DX5816" t="str">
            <v>0-1</v>
          </cell>
          <cell r="EA5816">
            <v>1</v>
          </cell>
        </row>
        <row r="5817">
          <cell r="D5817" t="str">
            <v>United Kingdom of Great Britain and Northern Ireland (Government)</v>
          </cell>
          <cell r="F5817">
            <v>389937664</v>
          </cell>
          <cell r="BO5817">
            <v>0</v>
          </cell>
          <cell r="BS5817">
            <v>0</v>
          </cell>
          <cell r="DX5817" t="str">
            <v>0-1</v>
          </cell>
          <cell r="EA5817">
            <v>1</v>
          </cell>
        </row>
        <row r="5818">
          <cell r="D5818" t="str">
            <v>United Kingdom of Great Britain and Northern Ireland (Government)</v>
          </cell>
          <cell r="F5818">
            <v>2907602944</v>
          </cell>
          <cell r="BO5818">
            <v>0</v>
          </cell>
          <cell r="BS5818">
            <v>0</v>
          </cell>
          <cell r="DX5818" t="str">
            <v>0-1</v>
          </cell>
          <cell r="EA5818">
            <v>1</v>
          </cell>
        </row>
        <row r="5819">
          <cell r="D5819" t="str">
            <v>United Kingdom of Great Britain and Northern Ireland (Government)</v>
          </cell>
          <cell r="F5819">
            <v>289641536</v>
          </cell>
          <cell r="BO5819">
            <v>0</v>
          </cell>
          <cell r="BS5819">
            <v>0</v>
          </cell>
          <cell r="DX5819" t="str">
            <v>0-1</v>
          </cell>
          <cell r="EA5819">
            <v>1</v>
          </cell>
        </row>
        <row r="5820">
          <cell r="D5820" t="str">
            <v>United Kingdom of Great Britain and Northern Ireland (Government)</v>
          </cell>
          <cell r="F5820">
            <v>304816000</v>
          </cell>
          <cell r="BO5820">
            <v>0</v>
          </cell>
          <cell r="BS5820">
            <v>0</v>
          </cell>
          <cell r="DX5820" t="str">
            <v>0-1</v>
          </cell>
          <cell r="EA5820">
            <v>1</v>
          </cell>
        </row>
        <row r="5821">
          <cell r="D5821" t="str">
            <v>United Kingdom of Great Britain and Northern Ireland (Government)</v>
          </cell>
          <cell r="F5821">
            <v>289433760</v>
          </cell>
          <cell r="BO5821">
            <v>0</v>
          </cell>
          <cell r="BS5821">
            <v>0</v>
          </cell>
          <cell r="DX5821" t="str">
            <v>0-1</v>
          </cell>
          <cell r="EA5821">
            <v>1</v>
          </cell>
        </row>
        <row r="5822">
          <cell r="D5822" t="str">
            <v>United Kingdom of Great Britain and Northern Ireland (Government)</v>
          </cell>
          <cell r="F5822">
            <v>356407264</v>
          </cell>
          <cell r="BO5822">
            <v>0</v>
          </cell>
          <cell r="BS5822">
            <v>0</v>
          </cell>
          <cell r="DX5822" t="str">
            <v>0-1</v>
          </cell>
          <cell r="EA5822">
            <v>1</v>
          </cell>
        </row>
        <row r="5823">
          <cell r="D5823" t="str">
            <v>United Kingdom of Great Britain and Northern Ireland (Government)</v>
          </cell>
          <cell r="F5823">
            <v>337094944</v>
          </cell>
          <cell r="BO5823">
            <v>0</v>
          </cell>
          <cell r="BS5823">
            <v>0</v>
          </cell>
          <cell r="DX5823" t="str">
            <v>0-1</v>
          </cell>
          <cell r="EA5823">
            <v>1</v>
          </cell>
        </row>
        <row r="5824">
          <cell r="D5824" t="str">
            <v>United Kingdom of Great Britain and Northern Ireland (Government)</v>
          </cell>
          <cell r="F5824">
            <v>4963609088</v>
          </cell>
          <cell r="BO5824">
            <v>0</v>
          </cell>
          <cell r="BS5824">
            <v>0</v>
          </cell>
          <cell r="DX5824" t="str">
            <v>Neg</v>
          </cell>
          <cell r="EA5824">
            <v>1</v>
          </cell>
        </row>
        <row r="5825">
          <cell r="D5825" t="str">
            <v>United Kingdom of Great Britain and Northern Ireland (Government)</v>
          </cell>
          <cell r="F5825">
            <v>4078424832</v>
          </cell>
          <cell r="BO5825">
            <v>0</v>
          </cell>
          <cell r="BS5825">
            <v>0</v>
          </cell>
          <cell r="DX5825" t="str">
            <v>Neg</v>
          </cell>
          <cell r="EA5825">
            <v>1</v>
          </cell>
        </row>
        <row r="5826">
          <cell r="D5826" t="str">
            <v>United Kingdom of Great Britain and Northern Ireland (Government)</v>
          </cell>
          <cell r="F5826">
            <v>335464928</v>
          </cell>
          <cell r="BO5826">
            <v>0</v>
          </cell>
          <cell r="BS5826">
            <v>0</v>
          </cell>
          <cell r="DX5826" t="str">
            <v>0-1</v>
          </cell>
          <cell r="EA5826">
            <v>1</v>
          </cell>
        </row>
        <row r="5827">
          <cell r="D5827" t="str">
            <v>United Kingdom of Great Britain and Northern Ireland (Government)</v>
          </cell>
          <cell r="F5827">
            <v>239053376</v>
          </cell>
          <cell r="BO5827">
            <v>0</v>
          </cell>
          <cell r="BS5827">
            <v>0</v>
          </cell>
          <cell r="DX5827" t="str">
            <v>0-1</v>
          </cell>
          <cell r="EA5827">
            <v>1</v>
          </cell>
        </row>
        <row r="5828">
          <cell r="D5828" t="str">
            <v>United Kingdom of Great Britain and Northern Ireland (Government)</v>
          </cell>
          <cell r="F5828">
            <v>351340064</v>
          </cell>
          <cell r="BO5828">
            <v>0</v>
          </cell>
          <cell r="BS5828">
            <v>0</v>
          </cell>
          <cell r="DX5828" t="str">
            <v>0-1</v>
          </cell>
          <cell r="EA5828">
            <v>1</v>
          </cell>
        </row>
        <row r="5829">
          <cell r="D5829" t="str">
            <v>United Kingdom of Great Britain and Northern Ireland (Government)</v>
          </cell>
          <cell r="F5829">
            <v>512800000</v>
          </cell>
          <cell r="BO5829">
            <v>0</v>
          </cell>
          <cell r="BS5829">
            <v>0</v>
          </cell>
          <cell r="DX5829" t="str">
            <v>0-1</v>
          </cell>
          <cell r="EA5829">
            <v>1</v>
          </cell>
        </row>
        <row r="5830">
          <cell r="D5830" t="str">
            <v>United Kingdom of Great Britain and Northern Ireland (Government)</v>
          </cell>
          <cell r="F5830">
            <v>1935154944</v>
          </cell>
          <cell r="BO5830">
            <v>0</v>
          </cell>
          <cell r="BS5830">
            <v>0</v>
          </cell>
          <cell r="DX5830" t="str">
            <v>0-1</v>
          </cell>
          <cell r="EA5830">
            <v>1</v>
          </cell>
        </row>
        <row r="5831">
          <cell r="D5831" t="str">
            <v>United Kingdom of Great Britain and Northern Ireland (Government)</v>
          </cell>
          <cell r="F5831">
            <v>247285984</v>
          </cell>
          <cell r="BO5831">
            <v>0</v>
          </cell>
          <cell r="BS5831">
            <v>0</v>
          </cell>
          <cell r="DX5831" t="str">
            <v>NA</v>
          </cell>
          <cell r="EA5831">
            <v>1</v>
          </cell>
        </row>
        <row r="5832">
          <cell r="D5832" t="str">
            <v>United Kingdom of Great Britain and Northern Ireland (Government)</v>
          </cell>
          <cell r="F5832">
            <v>2199020544</v>
          </cell>
          <cell r="BO5832">
            <v>0</v>
          </cell>
          <cell r="BS5832">
            <v>0</v>
          </cell>
          <cell r="DX5832" t="str">
            <v>0-1</v>
          </cell>
          <cell r="EA5832">
            <v>1</v>
          </cell>
        </row>
        <row r="5833">
          <cell r="D5833" t="str">
            <v>United Kingdom of Great Britain and Northern Ireland (Government)</v>
          </cell>
          <cell r="F5833">
            <v>1882349952</v>
          </cell>
          <cell r="BO5833">
            <v>0</v>
          </cell>
          <cell r="BS5833">
            <v>0</v>
          </cell>
          <cell r="DX5833" t="str">
            <v>0-1</v>
          </cell>
          <cell r="EA5833">
            <v>1</v>
          </cell>
        </row>
        <row r="5834">
          <cell r="D5834" t="str">
            <v>United Kingdom of Great Britain and Northern Ireland (Government)</v>
          </cell>
          <cell r="F5834">
            <v>1628999936</v>
          </cell>
          <cell r="BO5834">
            <v>0</v>
          </cell>
          <cell r="BS5834">
            <v>0</v>
          </cell>
          <cell r="DX5834" t="str">
            <v>0-1</v>
          </cell>
          <cell r="EA5834">
            <v>1</v>
          </cell>
        </row>
        <row r="5835">
          <cell r="D5835" t="str">
            <v>United Kingdom of Great Britain and Northern Ireland (Government)</v>
          </cell>
          <cell r="F5835">
            <v>2017811200</v>
          </cell>
          <cell r="BO5835">
            <v>0</v>
          </cell>
          <cell r="BS5835">
            <v>0</v>
          </cell>
          <cell r="DX5835" t="str">
            <v>0-1</v>
          </cell>
          <cell r="EA5835">
            <v>1</v>
          </cell>
        </row>
        <row r="5836">
          <cell r="D5836" t="str">
            <v>United Kingdom of Great Britain and Northern Ireland (Government)</v>
          </cell>
          <cell r="F5836">
            <v>2086717312</v>
          </cell>
          <cell r="BO5836">
            <v>0</v>
          </cell>
          <cell r="BS5836">
            <v>0</v>
          </cell>
          <cell r="DX5836" t="str">
            <v>0-1</v>
          </cell>
          <cell r="EA5836">
            <v>1</v>
          </cell>
        </row>
        <row r="5837">
          <cell r="D5837" t="str">
            <v>United Kingdom of Great Britain and Northern Ireland (Government)</v>
          </cell>
          <cell r="F5837">
            <v>296438304</v>
          </cell>
          <cell r="BO5837">
            <v>0</v>
          </cell>
          <cell r="BS5837">
            <v>0</v>
          </cell>
          <cell r="DX5837" t="str">
            <v>0-1</v>
          </cell>
          <cell r="EA5837">
            <v>1</v>
          </cell>
        </row>
        <row r="5838">
          <cell r="D5838" t="str">
            <v>United Kingdom of Great Britain and Northern Ireland (Government)</v>
          </cell>
          <cell r="F5838">
            <v>287722592</v>
          </cell>
          <cell r="BO5838">
            <v>0</v>
          </cell>
          <cell r="BS5838">
            <v>0</v>
          </cell>
          <cell r="DX5838" t="str">
            <v>0-1</v>
          </cell>
          <cell r="EA5838">
            <v>1</v>
          </cell>
        </row>
        <row r="5839">
          <cell r="D5839" t="str">
            <v>United Kingdom of Great Britain and Northern Ireland (Government)</v>
          </cell>
          <cell r="F5839">
            <v>3876622080</v>
          </cell>
          <cell r="BO5839">
            <v>0</v>
          </cell>
          <cell r="BS5839">
            <v>0</v>
          </cell>
          <cell r="DX5839" t="str">
            <v>0-1</v>
          </cell>
          <cell r="EA5839">
            <v>1</v>
          </cell>
        </row>
        <row r="5840">
          <cell r="D5840" t="str">
            <v>United Kingdom of Great Britain and Northern Ireland (Government)</v>
          </cell>
          <cell r="F5840">
            <v>3613705984</v>
          </cell>
          <cell r="BO5840">
            <v>0</v>
          </cell>
          <cell r="BS5840">
            <v>0</v>
          </cell>
          <cell r="DX5840" t="str">
            <v>0-1</v>
          </cell>
          <cell r="EA5840">
            <v>1</v>
          </cell>
        </row>
        <row r="5841">
          <cell r="D5841" t="str">
            <v>United Kingdom of Great Britain and Northern Ireland (Government)</v>
          </cell>
          <cell r="F5841">
            <v>4467030016</v>
          </cell>
          <cell r="BO5841">
            <v>0</v>
          </cell>
          <cell r="BS5841">
            <v>0</v>
          </cell>
          <cell r="DX5841" t="str">
            <v>Neg</v>
          </cell>
          <cell r="EA5841">
            <v>1</v>
          </cell>
        </row>
        <row r="5842">
          <cell r="D5842" t="str">
            <v>United Kingdom of Great Britain and Northern Ireland (Government)</v>
          </cell>
          <cell r="F5842">
            <v>3719720960</v>
          </cell>
          <cell r="BO5842">
            <v>0</v>
          </cell>
          <cell r="BS5842">
            <v>0</v>
          </cell>
          <cell r="DX5842" t="str">
            <v>0-1</v>
          </cell>
          <cell r="EA5842">
            <v>1</v>
          </cell>
        </row>
        <row r="5843">
          <cell r="D5843" t="str">
            <v>United Kingdom of Great Britain and Northern Ireland (Government)</v>
          </cell>
          <cell r="F5843">
            <v>4010172672</v>
          </cell>
          <cell r="BO5843">
            <v>0</v>
          </cell>
          <cell r="BS5843">
            <v>0</v>
          </cell>
          <cell r="DX5843" t="str">
            <v>0-1</v>
          </cell>
          <cell r="EA5843">
            <v>1</v>
          </cell>
        </row>
        <row r="5844">
          <cell r="D5844" t="str">
            <v>United Kingdom of Great Britain and Northern Ireland (Government)</v>
          </cell>
          <cell r="F5844">
            <v>358560992</v>
          </cell>
          <cell r="BO5844">
            <v>0</v>
          </cell>
          <cell r="BS5844">
            <v>0</v>
          </cell>
          <cell r="DX5844" t="str">
            <v>0-1</v>
          </cell>
          <cell r="EA5844">
            <v>1</v>
          </cell>
        </row>
        <row r="5845">
          <cell r="D5845" t="str">
            <v>United Kingdom of Great Britain and Northern Ireland (Government)</v>
          </cell>
          <cell r="F5845">
            <v>4729454592</v>
          </cell>
          <cell r="BO5845">
            <v>0</v>
          </cell>
          <cell r="BS5845">
            <v>0</v>
          </cell>
          <cell r="DX5845" t="str">
            <v>Neg</v>
          </cell>
          <cell r="EA5845">
            <v>1</v>
          </cell>
        </row>
        <row r="5846">
          <cell r="D5846" t="str">
            <v>United Kingdom of Great Britain and Northern Ireland (Government)</v>
          </cell>
          <cell r="F5846">
            <v>3240000000</v>
          </cell>
          <cell r="BO5846">
            <v>0</v>
          </cell>
          <cell r="BS5846">
            <v>0</v>
          </cell>
          <cell r="DX5846" t="str">
            <v>0-1</v>
          </cell>
          <cell r="EA5846">
            <v>1</v>
          </cell>
        </row>
        <row r="5847">
          <cell r="D5847" t="str">
            <v>United Kingdom of Great Britain and Northern Ireland (Government)</v>
          </cell>
          <cell r="F5847">
            <v>167583088</v>
          </cell>
          <cell r="BO5847">
            <v>0</v>
          </cell>
          <cell r="BS5847">
            <v>0</v>
          </cell>
          <cell r="DX5847" t="str">
            <v>NA</v>
          </cell>
          <cell r="EA5847">
            <v>1</v>
          </cell>
        </row>
        <row r="5848">
          <cell r="D5848" t="str">
            <v>United Kingdom of Great Britain and Northern Ireland (Government)</v>
          </cell>
          <cell r="F5848">
            <v>1615748736</v>
          </cell>
          <cell r="BO5848">
            <v>0</v>
          </cell>
          <cell r="BS5848">
            <v>0</v>
          </cell>
          <cell r="DX5848" t="str">
            <v>0-1</v>
          </cell>
          <cell r="EA5848">
            <v>1</v>
          </cell>
        </row>
        <row r="5849">
          <cell r="D5849" t="str">
            <v>United Kingdom of Great Britain and Northern Ireland (Government)</v>
          </cell>
          <cell r="F5849">
            <v>327613376</v>
          </cell>
          <cell r="BO5849">
            <v>0</v>
          </cell>
          <cell r="BS5849">
            <v>0</v>
          </cell>
          <cell r="DX5849" t="str">
            <v>0-1</v>
          </cell>
          <cell r="EA5849">
            <v>1</v>
          </cell>
        </row>
        <row r="5850">
          <cell r="D5850" t="str">
            <v>United Kingdom of Great Britain and Northern Ireland (Government)</v>
          </cell>
          <cell r="F5850">
            <v>4531335680</v>
          </cell>
          <cell r="BO5850">
            <v>0</v>
          </cell>
          <cell r="BS5850">
            <v>0</v>
          </cell>
          <cell r="DX5850" t="str">
            <v>0-1</v>
          </cell>
          <cell r="EA5850">
            <v>1</v>
          </cell>
        </row>
        <row r="5851">
          <cell r="D5851" t="str">
            <v>United Kingdom of Great Britain and Northern Ireland (Government)</v>
          </cell>
          <cell r="F5851">
            <v>4075499776</v>
          </cell>
          <cell r="BO5851">
            <v>0</v>
          </cell>
          <cell r="BS5851">
            <v>0</v>
          </cell>
          <cell r="DX5851" t="str">
            <v>Neg</v>
          </cell>
          <cell r="EA5851">
            <v>1</v>
          </cell>
        </row>
        <row r="5852">
          <cell r="D5852" t="str">
            <v>United Kingdom of Great Britain and Northern Ireland (Government)</v>
          </cell>
          <cell r="F5852">
            <v>2670988800</v>
          </cell>
          <cell r="BO5852">
            <v>0</v>
          </cell>
          <cell r="BS5852">
            <v>0</v>
          </cell>
          <cell r="DX5852" t="str">
            <v>1-2</v>
          </cell>
          <cell r="EA5852">
            <v>1</v>
          </cell>
        </row>
        <row r="5853">
          <cell r="D5853" t="str">
            <v>United Kingdom of Great Britain and Northern Ireland (Government)</v>
          </cell>
          <cell r="F5853">
            <v>3124747520</v>
          </cell>
          <cell r="BO5853">
            <v>0</v>
          </cell>
          <cell r="BS5853">
            <v>0</v>
          </cell>
          <cell r="DX5853" t="str">
            <v>0-1</v>
          </cell>
          <cell r="EA5853">
            <v>1</v>
          </cell>
        </row>
        <row r="5854">
          <cell r="D5854" t="str">
            <v>United Kingdom of Great Britain and Northern Ireland (Government)</v>
          </cell>
          <cell r="F5854">
            <v>237133184</v>
          </cell>
          <cell r="BO5854">
            <v>0</v>
          </cell>
          <cell r="BS5854">
            <v>0</v>
          </cell>
          <cell r="DX5854" t="str">
            <v>NA</v>
          </cell>
          <cell r="EA5854">
            <v>1</v>
          </cell>
        </row>
        <row r="5855">
          <cell r="D5855" t="str">
            <v>United Kingdom of Great Britain and Northern Ireland (Government)</v>
          </cell>
          <cell r="F5855">
            <v>2710427904</v>
          </cell>
          <cell r="BO5855">
            <v>0</v>
          </cell>
          <cell r="BS5855">
            <v>0</v>
          </cell>
          <cell r="DX5855" t="str">
            <v>0-1</v>
          </cell>
          <cell r="EA5855">
            <v>1</v>
          </cell>
        </row>
        <row r="5856">
          <cell r="D5856" t="str">
            <v>United Kingdom of Great Britain and Northern Ireland (Government)</v>
          </cell>
          <cell r="F5856">
            <v>2910406656</v>
          </cell>
          <cell r="BO5856">
            <v>0</v>
          </cell>
          <cell r="BS5856">
            <v>0</v>
          </cell>
          <cell r="DX5856" t="str">
            <v>0-1</v>
          </cell>
          <cell r="EA5856">
            <v>1</v>
          </cell>
        </row>
        <row r="5857">
          <cell r="D5857" t="str">
            <v>United Kingdom of Great Britain and Northern Ireland (Government)</v>
          </cell>
          <cell r="F5857">
            <v>2586599936</v>
          </cell>
          <cell r="BO5857">
            <v>0</v>
          </cell>
          <cell r="BS5857">
            <v>0</v>
          </cell>
          <cell r="DX5857" t="str">
            <v>0-1</v>
          </cell>
          <cell r="EA5857">
            <v>1</v>
          </cell>
        </row>
        <row r="5858">
          <cell r="D5858" t="str">
            <v>United Kingdom of Great Britain and Northern Ireland (Government)</v>
          </cell>
          <cell r="F5858">
            <v>3717600000</v>
          </cell>
          <cell r="BO5858">
            <v>0</v>
          </cell>
          <cell r="BS5858">
            <v>0</v>
          </cell>
          <cell r="DX5858" t="str">
            <v>0-1</v>
          </cell>
          <cell r="EA5858">
            <v>1</v>
          </cell>
        </row>
        <row r="5859">
          <cell r="D5859" t="str">
            <v>United Kingdom of Great Britain and Northern Ireland (Government)</v>
          </cell>
          <cell r="F5859">
            <v>364113728</v>
          </cell>
          <cell r="BO5859">
            <v>0</v>
          </cell>
          <cell r="BS5859">
            <v>0</v>
          </cell>
          <cell r="DX5859" t="str">
            <v>NA</v>
          </cell>
          <cell r="EA5859">
            <v>1</v>
          </cell>
        </row>
        <row r="5860">
          <cell r="D5860" t="str">
            <v>United Kingdom of Great Britain and Northern Ireland (Government)</v>
          </cell>
          <cell r="F5860">
            <v>3702299904</v>
          </cell>
          <cell r="BO5860">
            <v>0</v>
          </cell>
          <cell r="BS5860">
            <v>0</v>
          </cell>
          <cell r="DX5860" t="str">
            <v>0-1</v>
          </cell>
          <cell r="EA5860">
            <v>1</v>
          </cell>
        </row>
        <row r="5861">
          <cell r="D5861" t="str">
            <v>United Kingdom of Great Britain and Northern Ireland (Government)</v>
          </cell>
          <cell r="F5861">
            <v>3939520000</v>
          </cell>
          <cell r="BO5861">
            <v>0</v>
          </cell>
          <cell r="BS5861">
            <v>0</v>
          </cell>
          <cell r="DX5861" t="str">
            <v>0-1</v>
          </cell>
          <cell r="EA5861">
            <v>1</v>
          </cell>
        </row>
        <row r="5862">
          <cell r="D5862" t="str">
            <v>United Kingdom of Great Britain and Northern Ireland (Government)</v>
          </cell>
          <cell r="F5862">
            <v>330205952</v>
          </cell>
          <cell r="BO5862">
            <v>0</v>
          </cell>
          <cell r="BS5862">
            <v>0</v>
          </cell>
          <cell r="DX5862" t="str">
            <v>0-1</v>
          </cell>
          <cell r="EA5862">
            <v>1</v>
          </cell>
        </row>
        <row r="5863">
          <cell r="D5863" t="str">
            <v>United Kingdom of Great Britain and Northern Ireland (Government)</v>
          </cell>
          <cell r="F5863">
            <v>4553739264</v>
          </cell>
          <cell r="BO5863">
            <v>0</v>
          </cell>
          <cell r="BS5863">
            <v>0</v>
          </cell>
          <cell r="DX5863" t="str">
            <v>0-1</v>
          </cell>
          <cell r="EA5863">
            <v>1</v>
          </cell>
        </row>
        <row r="5864">
          <cell r="D5864" t="str">
            <v>United Kingdom of Great Britain and Northern Ireland (Government)</v>
          </cell>
          <cell r="F5864">
            <v>4034549760</v>
          </cell>
          <cell r="BO5864">
            <v>0</v>
          </cell>
          <cell r="BS5864">
            <v>0</v>
          </cell>
          <cell r="DX5864" t="str">
            <v>Neg</v>
          </cell>
          <cell r="EA5864">
            <v>1</v>
          </cell>
        </row>
        <row r="5865">
          <cell r="D5865" t="str">
            <v>United Kingdom of Great Britain and Northern Ireland (Government)</v>
          </cell>
          <cell r="F5865">
            <v>106103344</v>
          </cell>
          <cell r="BO5865">
            <v>0</v>
          </cell>
          <cell r="BS5865">
            <v>0</v>
          </cell>
          <cell r="DX5865" t="str">
            <v>0-1</v>
          </cell>
          <cell r="EA5865">
            <v>1</v>
          </cell>
        </row>
        <row r="5866">
          <cell r="D5866" t="str">
            <v>United Kingdom of Great Britain and Northern Ireland (Government)</v>
          </cell>
          <cell r="F5866">
            <v>2312248832</v>
          </cell>
          <cell r="BO5866">
            <v>0</v>
          </cell>
          <cell r="BS5866">
            <v>0</v>
          </cell>
          <cell r="DX5866" t="str">
            <v>0-1</v>
          </cell>
          <cell r="EA5866">
            <v>1</v>
          </cell>
        </row>
        <row r="5867">
          <cell r="D5867" t="str">
            <v>United Kingdom of Great Britain and Northern Ireland (Government)</v>
          </cell>
          <cell r="F5867">
            <v>2163174912</v>
          </cell>
          <cell r="BO5867">
            <v>0</v>
          </cell>
          <cell r="BS5867">
            <v>0</v>
          </cell>
          <cell r="DX5867" t="str">
            <v>0-1</v>
          </cell>
          <cell r="EA5867">
            <v>1</v>
          </cell>
        </row>
        <row r="5868">
          <cell r="D5868" t="str">
            <v>United Kingdom of Great Britain and Northern Ireland (Government)</v>
          </cell>
          <cell r="F5868">
            <v>1889100032</v>
          </cell>
          <cell r="BO5868">
            <v>0</v>
          </cell>
          <cell r="BS5868">
            <v>0</v>
          </cell>
          <cell r="DX5868" t="str">
            <v>0-1</v>
          </cell>
          <cell r="EA5868">
            <v>1</v>
          </cell>
        </row>
        <row r="5869">
          <cell r="D5869" t="str">
            <v>United Kingdom of Great Britain and Northern Ireland (Government)</v>
          </cell>
          <cell r="F5869">
            <v>2195105536</v>
          </cell>
          <cell r="BO5869">
            <v>0</v>
          </cell>
          <cell r="BS5869">
            <v>0</v>
          </cell>
          <cell r="DX5869" t="str">
            <v>0-1</v>
          </cell>
          <cell r="EA5869">
            <v>1</v>
          </cell>
        </row>
        <row r="5870">
          <cell r="D5870" t="str">
            <v>United Kingdom of Great Britain and Northern Ireland (Government)</v>
          </cell>
          <cell r="F5870">
            <v>2436561152</v>
          </cell>
          <cell r="BO5870">
            <v>0</v>
          </cell>
          <cell r="BS5870">
            <v>0</v>
          </cell>
          <cell r="DX5870" t="str">
            <v>0-1</v>
          </cell>
          <cell r="EA5870">
            <v>1</v>
          </cell>
        </row>
        <row r="5871">
          <cell r="D5871" t="str">
            <v>United Kingdom of Great Britain and Northern Ireland (Government)</v>
          </cell>
          <cell r="F5871">
            <v>1773008896</v>
          </cell>
          <cell r="BO5871">
            <v>0</v>
          </cell>
          <cell r="BS5871">
            <v>0</v>
          </cell>
          <cell r="DX5871" t="str">
            <v>0-1</v>
          </cell>
          <cell r="EA5871">
            <v>1</v>
          </cell>
        </row>
        <row r="5872">
          <cell r="D5872" t="str">
            <v>United Kingdom of Great Britain and Northern Ireland (Government)</v>
          </cell>
          <cell r="F5872">
            <v>2060311168</v>
          </cell>
          <cell r="BO5872">
            <v>0</v>
          </cell>
          <cell r="BS5872">
            <v>0</v>
          </cell>
          <cell r="DX5872" t="str">
            <v>0-1</v>
          </cell>
          <cell r="EA5872">
            <v>1</v>
          </cell>
        </row>
        <row r="5873">
          <cell r="D5873" t="str">
            <v>United Kingdom of Great Britain and Northern Ireland (Government)</v>
          </cell>
          <cell r="F5873">
            <v>4141922304</v>
          </cell>
          <cell r="BO5873">
            <v>0</v>
          </cell>
          <cell r="BS5873">
            <v>0</v>
          </cell>
          <cell r="DX5873" t="str">
            <v>0-1</v>
          </cell>
          <cell r="EA5873">
            <v>1</v>
          </cell>
        </row>
        <row r="5874">
          <cell r="D5874" t="str">
            <v>United Kingdom of Great Britain and Northern Ireland (Government)</v>
          </cell>
          <cell r="F5874">
            <v>3580500224</v>
          </cell>
          <cell r="BO5874">
            <v>0</v>
          </cell>
          <cell r="BS5874">
            <v>0</v>
          </cell>
          <cell r="DX5874" t="str">
            <v>0-1</v>
          </cell>
          <cell r="EA5874">
            <v>1</v>
          </cell>
        </row>
        <row r="5875">
          <cell r="D5875" t="str">
            <v>United Kingdom of Great Britain and Northern Ireland (Government)</v>
          </cell>
          <cell r="F5875">
            <v>4441180160</v>
          </cell>
          <cell r="BO5875">
            <v>0</v>
          </cell>
          <cell r="BS5875">
            <v>0</v>
          </cell>
          <cell r="DX5875" t="str">
            <v>0-1</v>
          </cell>
          <cell r="EA5875">
            <v>1</v>
          </cell>
        </row>
        <row r="5876">
          <cell r="D5876" t="str">
            <v>United Kingdom of Great Britain and Northern Ireland (Government)</v>
          </cell>
          <cell r="F5876">
            <v>4578768384</v>
          </cell>
          <cell r="BO5876">
            <v>0</v>
          </cell>
          <cell r="BS5876">
            <v>0</v>
          </cell>
          <cell r="DX5876" t="str">
            <v>0-1</v>
          </cell>
          <cell r="EA5876">
            <v>1</v>
          </cell>
        </row>
        <row r="5877">
          <cell r="D5877" t="str">
            <v>United Kingdom of Great Britain and Northern Ireland (Government)</v>
          </cell>
          <cell r="F5877">
            <v>370751968</v>
          </cell>
          <cell r="BO5877">
            <v>0</v>
          </cell>
          <cell r="BS5877">
            <v>0</v>
          </cell>
          <cell r="DX5877" t="str">
            <v>NA</v>
          </cell>
          <cell r="EA5877">
            <v>1</v>
          </cell>
        </row>
        <row r="5878">
          <cell r="D5878" t="str">
            <v>United Kingdom of Great Britain and Northern Ireland (Government)</v>
          </cell>
          <cell r="F5878">
            <v>4673998848</v>
          </cell>
          <cell r="BO5878">
            <v>0</v>
          </cell>
          <cell r="BS5878">
            <v>0</v>
          </cell>
          <cell r="DX5878" t="str">
            <v>0-1</v>
          </cell>
          <cell r="EA5878">
            <v>1</v>
          </cell>
        </row>
        <row r="5879">
          <cell r="D5879" t="str">
            <v>United Kingdom of Great Britain and Northern Ireland (Government)</v>
          </cell>
          <cell r="F5879">
            <v>4541624832</v>
          </cell>
          <cell r="BO5879">
            <v>0</v>
          </cell>
          <cell r="BS5879">
            <v>0</v>
          </cell>
          <cell r="DX5879" t="str">
            <v>0-1</v>
          </cell>
          <cell r="EA5879">
            <v>1</v>
          </cell>
        </row>
        <row r="5880">
          <cell r="D5880" t="str">
            <v>United Kingdom of Great Britain and Northern Ireland (Government)</v>
          </cell>
          <cell r="F5880">
            <v>4035312384</v>
          </cell>
          <cell r="BO5880">
            <v>0</v>
          </cell>
          <cell r="BS5880">
            <v>0</v>
          </cell>
          <cell r="DX5880" t="str">
            <v>0-1</v>
          </cell>
          <cell r="EA5880">
            <v>1</v>
          </cell>
        </row>
        <row r="5881">
          <cell r="D5881" t="str">
            <v>United Kingdom of Great Britain and Northern Ireland (Government)</v>
          </cell>
          <cell r="F5881">
            <v>3345275648</v>
          </cell>
          <cell r="BO5881">
            <v>0</v>
          </cell>
          <cell r="BS5881">
            <v>0</v>
          </cell>
          <cell r="DX5881" t="str">
            <v>1-2</v>
          </cell>
          <cell r="EA5881">
            <v>1</v>
          </cell>
        </row>
        <row r="5882">
          <cell r="D5882" t="str">
            <v>United Kingdom of Great Britain and Northern Ireland (Government)</v>
          </cell>
          <cell r="F5882">
            <v>2819796224</v>
          </cell>
          <cell r="BO5882">
            <v>0</v>
          </cell>
          <cell r="BS5882">
            <v>0</v>
          </cell>
          <cell r="DX5882" t="str">
            <v>0-1</v>
          </cell>
          <cell r="EA5882">
            <v>1</v>
          </cell>
        </row>
        <row r="5883">
          <cell r="D5883" t="str">
            <v>United Kingdom of Great Britain and Northern Ireland (Government)</v>
          </cell>
          <cell r="F5883">
            <v>58761768</v>
          </cell>
          <cell r="BO5883">
            <v>0</v>
          </cell>
          <cell r="BS5883">
            <v>0</v>
          </cell>
          <cell r="DX5883" t="str">
            <v>NA</v>
          </cell>
          <cell r="EA5883">
            <v>1</v>
          </cell>
        </row>
        <row r="5884">
          <cell r="D5884" t="str">
            <v>United Kingdom of Great Britain and Northern Ireland (Government)</v>
          </cell>
          <cell r="F5884">
            <v>2723399936</v>
          </cell>
          <cell r="BO5884">
            <v>0</v>
          </cell>
          <cell r="BS5884">
            <v>0</v>
          </cell>
          <cell r="DX5884" t="str">
            <v>0-1</v>
          </cell>
          <cell r="EA5884">
            <v>1</v>
          </cell>
        </row>
        <row r="5885">
          <cell r="D5885" t="str">
            <v>United Kingdom of Great Britain and Northern Ireland (Government)</v>
          </cell>
          <cell r="F5885">
            <v>3494249984</v>
          </cell>
          <cell r="BO5885">
            <v>0</v>
          </cell>
          <cell r="BS5885">
            <v>0</v>
          </cell>
          <cell r="DX5885" t="str">
            <v>0-1</v>
          </cell>
          <cell r="EA5885">
            <v>1</v>
          </cell>
        </row>
        <row r="5886">
          <cell r="D5886" t="str">
            <v>United Kingdom of Great Britain and Northern Ireland (Government)</v>
          </cell>
          <cell r="F5886">
            <v>3546281216</v>
          </cell>
          <cell r="BO5886">
            <v>0</v>
          </cell>
          <cell r="BS5886">
            <v>0</v>
          </cell>
          <cell r="DX5886" t="str">
            <v>0-1</v>
          </cell>
          <cell r="EA5886">
            <v>1</v>
          </cell>
        </row>
        <row r="5887">
          <cell r="D5887" t="str">
            <v>United Kingdom of Great Britain and Northern Ireland (Government)</v>
          </cell>
          <cell r="F5887">
            <v>3687748608</v>
          </cell>
          <cell r="BO5887">
            <v>0</v>
          </cell>
          <cell r="BS5887">
            <v>0</v>
          </cell>
          <cell r="DX5887" t="str">
            <v>0-1</v>
          </cell>
          <cell r="EA5887">
            <v>1</v>
          </cell>
        </row>
        <row r="5888">
          <cell r="D5888" t="str">
            <v>United Kingdom of Great Britain and Northern Ireland (Government)</v>
          </cell>
          <cell r="F5888">
            <v>3320499968</v>
          </cell>
          <cell r="BO5888">
            <v>0</v>
          </cell>
          <cell r="BS5888">
            <v>0</v>
          </cell>
          <cell r="DX5888" t="str">
            <v>0-1</v>
          </cell>
          <cell r="EA5888">
            <v>1</v>
          </cell>
        </row>
        <row r="5889">
          <cell r="D5889" t="str">
            <v>United Kingdom of Great Britain and Northern Ireland (Government)</v>
          </cell>
          <cell r="F5889">
            <v>2586200064</v>
          </cell>
          <cell r="BO5889">
            <v>0</v>
          </cell>
          <cell r="BS5889">
            <v>0</v>
          </cell>
          <cell r="DX5889" t="str">
            <v>0-1</v>
          </cell>
          <cell r="EA5889">
            <v>1</v>
          </cell>
        </row>
        <row r="5890">
          <cell r="D5890" t="str">
            <v>United Kingdom of Great Britain and Northern Ireland (Government)</v>
          </cell>
          <cell r="F5890">
            <v>3285498624</v>
          </cell>
          <cell r="BO5890">
            <v>0</v>
          </cell>
          <cell r="BS5890">
            <v>0</v>
          </cell>
          <cell r="DX5890" t="str">
            <v>0-1</v>
          </cell>
          <cell r="EA5890">
            <v>1</v>
          </cell>
        </row>
        <row r="5891">
          <cell r="D5891" t="str">
            <v>United Kingdom of Great Britain and Northern Ireland (Government)</v>
          </cell>
          <cell r="F5891">
            <v>3026699776</v>
          </cell>
          <cell r="BO5891">
            <v>0</v>
          </cell>
          <cell r="BS5891">
            <v>0</v>
          </cell>
          <cell r="DX5891" t="str">
            <v>0-1</v>
          </cell>
          <cell r="EA5891">
            <v>1</v>
          </cell>
        </row>
        <row r="5892">
          <cell r="D5892" t="str">
            <v>United Kingdom of Great Britain and Northern Ireland (Government)</v>
          </cell>
          <cell r="F5892">
            <v>4236699904</v>
          </cell>
          <cell r="BO5892">
            <v>0</v>
          </cell>
          <cell r="BS5892">
            <v>0</v>
          </cell>
          <cell r="DX5892" t="str">
            <v>0-1</v>
          </cell>
          <cell r="EA5892">
            <v>1</v>
          </cell>
        </row>
        <row r="5893">
          <cell r="D5893" t="str">
            <v>United Kingdom of Great Britain and Northern Ireland (Government)</v>
          </cell>
          <cell r="F5893">
            <v>4533899776</v>
          </cell>
          <cell r="BO5893">
            <v>0</v>
          </cell>
          <cell r="BS5893">
            <v>0</v>
          </cell>
          <cell r="DX5893" t="str">
            <v>0-1</v>
          </cell>
          <cell r="EA5893">
            <v>1</v>
          </cell>
        </row>
        <row r="5894">
          <cell r="D5894" t="str">
            <v>United Kingdom of Great Britain and Northern Ireland (Government)</v>
          </cell>
          <cell r="F5894">
            <v>3783324928</v>
          </cell>
          <cell r="BO5894">
            <v>0</v>
          </cell>
          <cell r="BS5894">
            <v>0</v>
          </cell>
          <cell r="DX5894" t="str">
            <v>0-1</v>
          </cell>
          <cell r="EA5894">
            <v>1</v>
          </cell>
        </row>
        <row r="5895">
          <cell r="D5895" t="str">
            <v>United Kingdom of Great Britain and Northern Ireland (Government)</v>
          </cell>
          <cell r="F5895">
            <v>318589088</v>
          </cell>
          <cell r="BO5895">
            <v>0</v>
          </cell>
          <cell r="BS5895">
            <v>0</v>
          </cell>
          <cell r="DX5895" t="str">
            <v>NA</v>
          </cell>
          <cell r="EA5895">
            <v>1</v>
          </cell>
        </row>
        <row r="5896">
          <cell r="D5896" t="str">
            <v>United Kingdom of Great Britain and Northern Ireland (Government)</v>
          </cell>
          <cell r="F5896">
            <v>5009873920</v>
          </cell>
          <cell r="BO5896">
            <v>0</v>
          </cell>
          <cell r="BS5896">
            <v>0</v>
          </cell>
          <cell r="DX5896" t="str">
            <v>0-1</v>
          </cell>
          <cell r="EA5896">
            <v>1</v>
          </cell>
        </row>
        <row r="5897">
          <cell r="D5897" t="str">
            <v>United Kingdom of Great Britain and Northern Ireland (Government)</v>
          </cell>
          <cell r="F5897">
            <v>3933799936</v>
          </cell>
          <cell r="BO5897">
            <v>0</v>
          </cell>
          <cell r="BS5897">
            <v>0</v>
          </cell>
          <cell r="DX5897" t="str">
            <v>0-1</v>
          </cell>
          <cell r="EA5897">
            <v>1</v>
          </cell>
        </row>
        <row r="5898">
          <cell r="D5898" t="str">
            <v>United Kingdom of Great Britain and Northern Ireland (Government)</v>
          </cell>
          <cell r="F5898">
            <v>5319249920</v>
          </cell>
          <cell r="BO5898">
            <v>0</v>
          </cell>
          <cell r="BS5898">
            <v>0</v>
          </cell>
          <cell r="DX5898" t="str">
            <v>Neg</v>
          </cell>
          <cell r="EA5898">
            <v>1</v>
          </cell>
        </row>
        <row r="5899">
          <cell r="D5899" t="str">
            <v>United Kingdom of Great Britain and Northern Ireland (Government)</v>
          </cell>
          <cell r="F5899">
            <v>4235399936</v>
          </cell>
          <cell r="BO5899">
            <v>0</v>
          </cell>
          <cell r="BS5899">
            <v>0</v>
          </cell>
          <cell r="DX5899" t="str">
            <v>Neg</v>
          </cell>
          <cell r="EA5899">
            <v>1</v>
          </cell>
        </row>
        <row r="5900">
          <cell r="D5900" t="str">
            <v>United Kingdom of Great Britain and Northern Ireland (Government)</v>
          </cell>
          <cell r="F5900">
            <v>5031406592</v>
          </cell>
          <cell r="BO5900">
            <v>0</v>
          </cell>
          <cell r="BS5900">
            <v>0</v>
          </cell>
          <cell r="DX5900" t="str">
            <v>0-1</v>
          </cell>
          <cell r="EA5900">
            <v>1</v>
          </cell>
        </row>
        <row r="5901">
          <cell r="D5901" t="str">
            <v>United Kingdom of Great Britain and Northern Ireland (Government)</v>
          </cell>
          <cell r="F5901">
            <v>49261740</v>
          </cell>
          <cell r="BO5901">
            <v>0</v>
          </cell>
          <cell r="BS5901">
            <v>0</v>
          </cell>
          <cell r="DX5901" t="str">
            <v>NA</v>
          </cell>
          <cell r="EA5901">
            <v>1</v>
          </cell>
        </row>
        <row r="5902">
          <cell r="D5902" t="str">
            <v>United Kingdom of Great Britain and Northern Ireland (Government)</v>
          </cell>
          <cell r="F5902">
            <v>4818265600</v>
          </cell>
          <cell r="BO5902">
            <v>0</v>
          </cell>
          <cell r="BS5902">
            <v>0</v>
          </cell>
          <cell r="DX5902" t="str">
            <v>0-1</v>
          </cell>
          <cell r="EA5902">
            <v>1</v>
          </cell>
        </row>
        <row r="5903">
          <cell r="D5903" t="str">
            <v>United Kingdom of Great Britain and Northern Ireland (Government)</v>
          </cell>
          <cell r="F5903">
            <v>4618500096</v>
          </cell>
          <cell r="BO5903">
            <v>0</v>
          </cell>
          <cell r="BS5903">
            <v>0</v>
          </cell>
          <cell r="DX5903" t="str">
            <v>0-1</v>
          </cell>
          <cell r="EA5903">
            <v>1</v>
          </cell>
        </row>
        <row r="5904">
          <cell r="D5904" t="str">
            <v>United Kingdom of Great Britain and Northern Ireland (Government)</v>
          </cell>
          <cell r="F5904">
            <v>5293554688</v>
          </cell>
          <cell r="BO5904">
            <v>0</v>
          </cell>
          <cell r="BS5904">
            <v>0</v>
          </cell>
          <cell r="DX5904" t="str">
            <v>0-1</v>
          </cell>
          <cell r="EA5904">
            <v>1</v>
          </cell>
        </row>
        <row r="5905">
          <cell r="D5905" t="str">
            <v>United Kingdom of Great Britain and Northern Ireland (Government)</v>
          </cell>
          <cell r="F5905">
            <v>4728375296</v>
          </cell>
          <cell r="BO5905">
            <v>0</v>
          </cell>
          <cell r="BS5905">
            <v>0</v>
          </cell>
          <cell r="DX5905" t="str">
            <v>Neg</v>
          </cell>
          <cell r="EA5905">
            <v>1</v>
          </cell>
        </row>
        <row r="5906">
          <cell r="D5906" t="str">
            <v>United Kingdom of Great Britain and Northern Ireland (Government)</v>
          </cell>
          <cell r="F5906">
            <v>4582550016</v>
          </cell>
          <cell r="BO5906">
            <v>0</v>
          </cell>
          <cell r="BS5906">
            <v>0</v>
          </cell>
          <cell r="DX5906" t="str">
            <v>Neg</v>
          </cell>
          <cell r="EA5906">
            <v>1</v>
          </cell>
        </row>
        <row r="5907">
          <cell r="D5907" t="str">
            <v>United Kingdom of Great Britain and Northern Ireland (Government)</v>
          </cell>
          <cell r="F5907">
            <v>5321058816</v>
          </cell>
          <cell r="BO5907">
            <v>0</v>
          </cell>
          <cell r="BS5907">
            <v>0</v>
          </cell>
          <cell r="DX5907" t="str">
            <v>Neg</v>
          </cell>
          <cell r="EA5907">
            <v>1</v>
          </cell>
        </row>
        <row r="5908">
          <cell r="D5908" t="str">
            <v>United Kingdom of Great Britain and Northern Ireland (Government)</v>
          </cell>
          <cell r="F5908">
            <v>4157724928</v>
          </cell>
          <cell r="BO5908">
            <v>0</v>
          </cell>
          <cell r="BS5908">
            <v>0</v>
          </cell>
          <cell r="DX5908" t="str">
            <v>Neg</v>
          </cell>
          <cell r="EA5908">
            <v>1</v>
          </cell>
        </row>
        <row r="5909">
          <cell r="D5909" t="str">
            <v>United Kingdom of Great Britain and Northern Ireland (Government)</v>
          </cell>
          <cell r="F5909">
            <v>4202574848</v>
          </cell>
          <cell r="BO5909">
            <v>0</v>
          </cell>
          <cell r="BS5909">
            <v>0</v>
          </cell>
          <cell r="DX5909" t="str">
            <v>Neg</v>
          </cell>
          <cell r="EA5909">
            <v>1</v>
          </cell>
        </row>
        <row r="5910">
          <cell r="D5910" t="str">
            <v>United Kingdom of Great Britain and Northern Ireland (Government)</v>
          </cell>
          <cell r="F5910">
            <v>14674799616</v>
          </cell>
          <cell r="BO5910">
            <v>0</v>
          </cell>
          <cell r="BS5910">
            <v>0</v>
          </cell>
          <cell r="DX5910" t="str">
            <v>0-1</v>
          </cell>
          <cell r="EA5910">
            <v>1</v>
          </cell>
        </row>
        <row r="5911">
          <cell r="D5911" t="str">
            <v>United Kingdom of Great Britain and Northern Ireland (Government)</v>
          </cell>
          <cell r="F5911">
            <v>4714499072</v>
          </cell>
          <cell r="BO5911">
            <v>0</v>
          </cell>
          <cell r="BS5911">
            <v>0</v>
          </cell>
          <cell r="DX5911" t="str">
            <v>0-1</v>
          </cell>
          <cell r="EA5911">
            <v>1</v>
          </cell>
        </row>
        <row r="5912">
          <cell r="D5912" t="str">
            <v>United Kingdom of Great Britain and Northern Ireland (Government)</v>
          </cell>
          <cell r="F5912">
            <v>4506181632</v>
          </cell>
          <cell r="BO5912">
            <v>0</v>
          </cell>
          <cell r="BS5912">
            <v>0</v>
          </cell>
          <cell r="DX5912" t="str">
            <v>0-1</v>
          </cell>
          <cell r="EA5912">
            <v>1</v>
          </cell>
        </row>
        <row r="5913">
          <cell r="D5913" t="str">
            <v>United Kingdom of Great Britain and Northern Ireland (Government)</v>
          </cell>
          <cell r="F5913">
            <v>4717500416</v>
          </cell>
          <cell r="BO5913">
            <v>0</v>
          </cell>
          <cell r="BS5913">
            <v>0</v>
          </cell>
          <cell r="DX5913" t="str">
            <v>0-1</v>
          </cell>
          <cell r="EA5913">
            <v>1</v>
          </cell>
        </row>
        <row r="5914">
          <cell r="D5914" t="str">
            <v>United Kingdom of Great Britain and Northern Ireland (Government)</v>
          </cell>
          <cell r="F5914">
            <v>3615150080</v>
          </cell>
          <cell r="BO5914">
            <v>0</v>
          </cell>
          <cell r="BS5914">
            <v>0</v>
          </cell>
          <cell r="DX5914" t="str">
            <v>0-1</v>
          </cell>
          <cell r="EA5914">
            <v>1</v>
          </cell>
        </row>
        <row r="5915">
          <cell r="D5915" t="str">
            <v>United Kingdom of Great Britain and Northern Ireland (Government)</v>
          </cell>
          <cell r="F5915">
            <v>3629450240</v>
          </cell>
          <cell r="BO5915">
            <v>0</v>
          </cell>
          <cell r="BS5915">
            <v>0</v>
          </cell>
          <cell r="DX5915" t="str">
            <v>0-1</v>
          </cell>
          <cell r="EA5915">
            <v>1</v>
          </cell>
        </row>
        <row r="5916">
          <cell r="D5916" t="str">
            <v>United Kingdom of Great Britain and Northern Ireland (Government)</v>
          </cell>
          <cell r="F5916">
            <v>4035936000</v>
          </cell>
          <cell r="BO5916">
            <v>0</v>
          </cell>
          <cell r="BS5916">
            <v>0</v>
          </cell>
          <cell r="DX5916" t="str">
            <v>0-1</v>
          </cell>
          <cell r="EA5916">
            <v>1</v>
          </cell>
        </row>
        <row r="5917">
          <cell r="D5917" t="str">
            <v>United Kingdom of Great Britain and Northern Ireland (Government)</v>
          </cell>
          <cell r="F5917">
            <v>3261499904</v>
          </cell>
          <cell r="BO5917">
            <v>0</v>
          </cell>
          <cell r="BS5917">
            <v>0</v>
          </cell>
          <cell r="DX5917" t="str">
            <v>0-1</v>
          </cell>
          <cell r="EA5917">
            <v>1</v>
          </cell>
        </row>
        <row r="5918">
          <cell r="D5918" t="str">
            <v>United Kingdom of Great Britain and Northern Ireland (Government)</v>
          </cell>
          <cell r="F5918">
            <v>3992297216</v>
          </cell>
          <cell r="BO5918">
            <v>0</v>
          </cell>
          <cell r="BS5918">
            <v>0</v>
          </cell>
          <cell r="DX5918" t="str">
            <v>0-1</v>
          </cell>
          <cell r="EA5918">
            <v>1</v>
          </cell>
        </row>
        <row r="5919">
          <cell r="D5919" t="str">
            <v>United Kingdom of Great Britain and Northern Ireland (Government)</v>
          </cell>
          <cell r="F5919">
            <v>8567300096</v>
          </cell>
          <cell r="BO5919">
            <v>0</v>
          </cell>
          <cell r="BS5919">
            <v>0</v>
          </cell>
          <cell r="DX5919" t="str">
            <v>0-1</v>
          </cell>
          <cell r="EA5919">
            <v>1</v>
          </cell>
        </row>
        <row r="5920">
          <cell r="D5920" t="str">
            <v>United Kingdom of Great Britain and Northern Ireland (Government)</v>
          </cell>
          <cell r="F5920">
            <v>8286849536</v>
          </cell>
          <cell r="BO5920">
            <v>0</v>
          </cell>
          <cell r="BS5920">
            <v>0</v>
          </cell>
          <cell r="DX5920" t="str">
            <v>0-1</v>
          </cell>
          <cell r="EA5920">
            <v>1</v>
          </cell>
        </row>
        <row r="5921">
          <cell r="D5921" t="str">
            <v>United Kingdom of Great Britain and Northern Ireland (Government)</v>
          </cell>
          <cell r="F5921">
            <v>338884800</v>
          </cell>
          <cell r="BO5921">
            <v>0</v>
          </cell>
          <cell r="BS5921">
            <v>0</v>
          </cell>
          <cell r="DX5921" t="str">
            <v>0-1</v>
          </cell>
          <cell r="EA5921">
            <v>1</v>
          </cell>
        </row>
        <row r="5922">
          <cell r="D5922" t="str">
            <v>United Kingdom of Great Britain and Northern Ireland (Government)</v>
          </cell>
          <cell r="F5922">
            <v>3425125120</v>
          </cell>
          <cell r="BO5922">
            <v>0</v>
          </cell>
          <cell r="BS5922">
            <v>0</v>
          </cell>
          <cell r="DX5922" t="str">
            <v>0-1</v>
          </cell>
          <cell r="EA5922">
            <v>1</v>
          </cell>
        </row>
        <row r="5923">
          <cell r="D5923" t="str">
            <v>United Kingdom of Great Britain and Northern Ireland (Government)</v>
          </cell>
          <cell r="F5923">
            <v>411449152</v>
          </cell>
          <cell r="BO5923">
            <v>0</v>
          </cell>
          <cell r="BS5923">
            <v>0</v>
          </cell>
          <cell r="DX5923" t="str">
            <v>NA</v>
          </cell>
          <cell r="EA5923">
            <v>1</v>
          </cell>
        </row>
        <row r="5924">
          <cell r="D5924" t="str">
            <v>United Kingdom of Great Britain and Northern Ireland (Government)</v>
          </cell>
          <cell r="F5924">
            <v>5013530112</v>
          </cell>
          <cell r="BO5924">
            <v>0</v>
          </cell>
          <cell r="BS5924">
            <v>0</v>
          </cell>
          <cell r="DX5924" t="str">
            <v>0-1</v>
          </cell>
          <cell r="EA5924">
            <v>1</v>
          </cell>
        </row>
        <row r="5925">
          <cell r="D5925" t="str">
            <v>United Kingdom of Great Britain and Northern Ireland (Government)</v>
          </cell>
          <cell r="F5925">
            <v>237113520</v>
          </cell>
          <cell r="BO5925">
            <v>0</v>
          </cell>
          <cell r="BS5925">
            <v>0</v>
          </cell>
          <cell r="DX5925" t="str">
            <v>0-1</v>
          </cell>
          <cell r="EA5925">
            <v>1</v>
          </cell>
        </row>
        <row r="5926">
          <cell r="D5926" t="str">
            <v>United Kingdom of Great Britain and Northern Ireland (Government)</v>
          </cell>
          <cell r="F5926">
            <v>4240700928</v>
          </cell>
          <cell r="BO5926">
            <v>0</v>
          </cell>
          <cell r="BS5926">
            <v>0</v>
          </cell>
          <cell r="DX5926" t="str">
            <v>0-1</v>
          </cell>
          <cell r="EA5926">
            <v>1</v>
          </cell>
        </row>
        <row r="5927">
          <cell r="D5927" t="str">
            <v>United Kingdom of Great Britain and Northern Ireland (Government)</v>
          </cell>
          <cell r="F5927">
            <v>4560572928</v>
          </cell>
          <cell r="BO5927">
            <v>0</v>
          </cell>
          <cell r="BS5927">
            <v>0</v>
          </cell>
          <cell r="DX5927" t="str">
            <v>0-1</v>
          </cell>
          <cell r="EA5927">
            <v>1</v>
          </cell>
        </row>
        <row r="5928">
          <cell r="D5928" t="str">
            <v>United Kingdom of Great Britain and Northern Ireland (Government)</v>
          </cell>
          <cell r="F5928">
            <v>405627232</v>
          </cell>
          <cell r="BO5928">
            <v>0</v>
          </cell>
          <cell r="BS5928">
            <v>0</v>
          </cell>
          <cell r="DX5928" t="str">
            <v>NA</v>
          </cell>
          <cell r="EA5928">
            <v>1</v>
          </cell>
        </row>
        <row r="5929">
          <cell r="D5929" t="str">
            <v>United Kingdom of Great Britain and Northern Ireland (Government)</v>
          </cell>
          <cell r="F5929">
            <v>4665380352</v>
          </cell>
          <cell r="BO5929">
            <v>0</v>
          </cell>
          <cell r="BS5929">
            <v>0</v>
          </cell>
          <cell r="DX5929" t="str">
            <v>0-1</v>
          </cell>
          <cell r="EA5929">
            <v>1</v>
          </cell>
        </row>
        <row r="5930">
          <cell r="D5930" t="str">
            <v>United Kingdom of Great Britain and Northern Ireland (Government)</v>
          </cell>
          <cell r="F5930">
            <v>4774498816</v>
          </cell>
          <cell r="BO5930">
            <v>0</v>
          </cell>
          <cell r="BS5930">
            <v>0</v>
          </cell>
          <cell r="DX5930" t="str">
            <v>Neg</v>
          </cell>
          <cell r="EA5930">
            <v>1</v>
          </cell>
        </row>
        <row r="5931">
          <cell r="D5931" t="str">
            <v>United Kingdom of Great Britain and Northern Ireland (Government)</v>
          </cell>
          <cell r="F5931">
            <v>2881774336</v>
          </cell>
          <cell r="BO5931">
            <v>0</v>
          </cell>
          <cell r="BS5931">
            <v>0</v>
          </cell>
          <cell r="DX5931" t="str">
            <v>0-1</v>
          </cell>
          <cell r="EA5931">
            <v>1</v>
          </cell>
        </row>
        <row r="5932">
          <cell r="D5932" t="str">
            <v>United Kingdom of Great Britain and Northern Ireland (Government)</v>
          </cell>
          <cell r="F5932">
            <v>338400480</v>
          </cell>
          <cell r="BO5932">
            <v>0</v>
          </cell>
          <cell r="BS5932">
            <v>0</v>
          </cell>
          <cell r="DX5932" t="str">
            <v>NA</v>
          </cell>
          <cell r="EA5932">
            <v>1</v>
          </cell>
        </row>
        <row r="5933">
          <cell r="D5933" t="str">
            <v>United Kingdom of Great Britain and Northern Ireland (Government)</v>
          </cell>
          <cell r="F5933">
            <v>2837625088</v>
          </cell>
          <cell r="BO5933">
            <v>0</v>
          </cell>
          <cell r="BS5933">
            <v>0</v>
          </cell>
          <cell r="DX5933" t="str">
            <v>0-1</v>
          </cell>
          <cell r="EA5933">
            <v>1</v>
          </cell>
        </row>
        <row r="5934">
          <cell r="D5934" t="str">
            <v>Greece, Republic of (Government)</v>
          </cell>
          <cell r="F5934">
            <v>2164400128</v>
          </cell>
          <cell r="BO5934">
            <v>0</v>
          </cell>
          <cell r="BS5934">
            <v>1</v>
          </cell>
          <cell r="DX5934" t="str">
            <v>2+</v>
          </cell>
          <cell r="EA5934">
            <v>1</v>
          </cell>
        </row>
        <row r="5935">
          <cell r="D5935" t="str">
            <v>Greece, Republic of (Government)</v>
          </cell>
          <cell r="F5935">
            <v>2760499968</v>
          </cell>
          <cell r="BO5935">
            <v>0</v>
          </cell>
          <cell r="BS5935">
            <v>1</v>
          </cell>
          <cell r="DX5935" t="str">
            <v>1-2</v>
          </cell>
          <cell r="EA5935">
            <v>1</v>
          </cell>
        </row>
        <row r="5936">
          <cell r="D5936" t="str">
            <v>Greece, Republic of (Government)</v>
          </cell>
          <cell r="F5936">
            <v>2334799872</v>
          </cell>
          <cell r="BO5936">
            <v>0</v>
          </cell>
          <cell r="BS5936">
            <v>1</v>
          </cell>
          <cell r="DX5936" t="str">
            <v>1-2</v>
          </cell>
          <cell r="EA5936">
            <v>1</v>
          </cell>
        </row>
        <row r="5937">
          <cell r="D5937" t="str">
            <v>Greece, Republic of (Government)</v>
          </cell>
          <cell r="F5937">
            <v>3672851712</v>
          </cell>
          <cell r="BO5937">
            <v>0</v>
          </cell>
          <cell r="BS5937">
            <v>1</v>
          </cell>
          <cell r="DX5937" t="str">
            <v>2+</v>
          </cell>
          <cell r="EA5937">
            <v>1</v>
          </cell>
        </row>
        <row r="5938">
          <cell r="D5938" t="str">
            <v>Guinea-Bissau, Republic of (Government)</v>
          </cell>
          <cell r="F5938">
            <v>177691.3125</v>
          </cell>
          <cell r="BO5938">
            <v>1</v>
          </cell>
          <cell r="BS5938">
            <v>0</v>
          </cell>
          <cell r="DX5938" t="str">
            <v>2+</v>
          </cell>
          <cell r="EA5938">
            <v>0</v>
          </cell>
        </row>
        <row r="5939">
          <cell r="D5939" t="str">
            <v>Guinea-Bissau, Republic of (Government)</v>
          </cell>
          <cell r="F5939">
            <v>95720.34375</v>
          </cell>
          <cell r="BO5939">
            <v>1</v>
          </cell>
          <cell r="BS5939">
            <v>0</v>
          </cell>
          <cell r="DX5939" t="str">
            <v>2+</v>
          </cell>
          <cell r="EA5939">
            <v>0</v>
          </cell>
        </row>
        <row r="5940">
          <cell r="D5940" t="str">
            <v>Guinea-Bissau, Republic of (Government)</v>
          </cell>
          <cell r="F5940">
            <v>295155.71875</v>
          </cell>
          <cell r="BO5940">
            <v>1</v>
          </cell>
          <cell r="BS5940">
            <v>0</v>
          </cell>
          <cell r="DX5940" t="str">
            <v>2+</v>
          </cell>
          <cell r="EA5940">
            <v>0</v>
          </cell>
        </row>
        <row r="5941">
          <cell r="D5941" t="str">
            <v>Guinea-Bissau, Republic of (Government)</v>
          </cell>
          <cell r="F5941">
            <v>145131.78125</v>
          </cell>
          <cell r="BO5941">
            <v>1</v>
          </cell>
          <cell r="BS5941">
            <v>0</v>
          </cell>
          <cell r="DX5941" t="str">
            <v>2+</v>
          </cell>
          <cell r="EA5941">
            <v>0</v>
          </cell>
        </row>
        <row r="5942">
          <cell r="D5942" t="str">
            <v>Guinea-Bissau, Republic of (Government)</v>
          </cell>
          <cell r="F5942">
            <v>468384.09375</v>
          </cell>
          <cell r="BO5942">
            <v>1</v>
          </cell>
          <cell r="BS5942">
            <v>0</v>
          </cell>
          <cell r="DX5942" t="str">
            <v>2+</v>
          </cell>
          <cell r="EA5942">
            <v>0</v>
          </cell>
        </row>
        <row r="5943">
          <cell r="D5943" t="str">
            <v>Croatia, Republic of (Government)</v>
          </cell>
          <cell r="F5943">
            <v>746625280</v>
          </cell>
          <cell r="BO5943">
            <v>1</v>
          </cell>
          <cell r="BS5943">
            <v>0</v>
          </cell>
          <cell r="DX5943" t="str">
            <v>0-1</v>
          </cell>
          <cell r="EA5943">
            <v>0</v>
          </cell>
        </row>
        <row r="5944">
          <cell r="D5944" t="str">
            <v>Croatia, Republic of (Government)</v>
          </cell>
          <cell r="F5944">
            <v>365940736</v>
          </cell>
          <cell r="BO5944">
            <v>1</v>
          </cell>
          <cell r="BS5944">
            <v>0</v>
          </cell>
          <cell r="DX5944" t="str">
            <v>0-1</v>
          </cell>
          <cell r="EA5944">
            <v>0</v>
          </cell>
        </row>
        <row r="5945">
          <cell r="D5945" t="str">
            <v>Croatia, Republic of (Government)</v>
          </cell>
          <cell r="F5945">
            <v>1566090880</v>
          </cell>
          <cell r="BO5945">
            <v>1</v>
          </cell>
          <cell r="BS5945">
            <v>0</v>
          </cell>
          <cell r="DX5945" t="str">
            <v>0-1</v>
          </cell>
          <cell r="EA5945">
            <v>0</v>
          </cell>
        </row>
        <row r="5946">
          <cell r="D5946" t="str">
            <v>Croatia, Republic of (Government)</v>
          </cell>
          <cell r="F5946">
            <v>385279072</v>
          </cell>
          <cell r="BO5946">
            <v>1</v>
          </cell>
          <cell r="BS5946">
            <v>0</v>
          </cell>
          <cell r="DX5946" t="str">
            <v>0-1</v>
          </cell>
          <cell r="EA5946">
            <v>0</v>
          </cell>
        </row>
        <row r="5947">
          <cell r="D5947" t="str">
            <v>Croatia, Republic of (Government)</v>
          </cell>
          <cell r="F5947">
            <v>597300224</v>
          </cell>
          <cell r="BO5947">
            <v>1</v>
          </cell>
          <cell r="BS5947">
            <v>0</v>
          </cell>
          <cell r="DX5947" t="str">
            <v>1-2</v>
          </cell>
          <cell r="EA5947">
            <v>0</v>
          </cell>
        </row>
        <row r="5948">
          <cell r="D5948" t="str">
            <v>Croatia, Republic of (Government)</v>
          </cell>
          <cell r="F5948">
            <v>893680000</v>
          </cell>
          <cell r="BO5948">
            <v>1</v>
          </cell>
          <cell r="BS5948">
            <v>0</v>
          </cell>
          <cell r="DX5948" t="str">
            <v>1-2</v>
          </cell>
          <cell r="EA5948">
            <v>0</v>
          </cell>
        </row>
        <row r="5949">
          <cell r="D5949" t="str">
            <v>Hungary (Government)</v>
          </cell>
          <cell r="F5949">
            <v>697768.5625</v>
          </cell>
          <cell r="BO5949">
            <v>1</v>
          </cell>
          <cell r="BS5949">
            <v>0</v>
          </cell>
          <cell r="DX5949" t="str">
            <v>0-1</v>
          </cell>
          <cell r="EA5949">
            <v>1</v>
          </cell>
        </row>
        <row r="5950">
          <cell r="D5950" t="str">
            <v>Hungary (Government)</v>
          </cell>
          <cell r="F5950">
            <v>440522.03125</v>
          </cell>
          <cell r="BO5950">
            <v>1</v>
          </cell>
          <cell r="BS5950">
            <v>0</v>
          </cell>
          <cell r="DX5950" t="str">
            <v>NA</v>
          </cell>
          <cell r="EA5950">
            <v>1</v>
          </cell>
        </row>
        <row r="5951">
          <cell r="D5951" t="str">
            <v>Hungary (Government)</v>
          </cell>
          <cell r="F5951">
            <v>37296.32421875</v>
          </cell>
          <cell r="BO5951">
            <v>1</v>
          </cell>
          <cell r="BS5951">
            <v>0</v>
          </cell>
          <cell r="DX5951" t="str">
            <v>NA</v>
          </cell>
          <cell r="EA5951">
            <v>1</v>
          </cell>
        </row>
        <row r="5952">
          <cell r="D5952" t="str">
            <v>Hungary (Government)</v>
          </cell>
          <cell r="F5952">
            <v>121551.34375</v>
          </cell>
          <cell r="BO5952">
            <v>1</v>
          </cell>
          <cell r="BS5952">
            <v>0</v>
          </cell>
          <cell r="DX5952" t="str">
            <v>NA</v>
          </cell>
          <cell r="EA5952">
            <v>1</v>
          </cell>
        </row>
        <row r="5953">
          <cell r="D5953" t="str">
            <v>Hungary (Government)</v>
          </cell>
          <cell r="F5953">
            <v>291047.875</v>
          </cell>
          <cell r="BO5953">
            <v>1</v>
          </cell>
          <cell r="BS5953">
            <v>0</v>
          </cell>
          <cell r="DX5953" t="str">
            <v>NA</v>
          </cell>
          <cell r="EA5953">
            <v>1</v>
          </cell>
        </row>
        <row r="5954">
          <cell r="D5954" t="str">
            <v>Hungary (Government)</v>
          </cell>
          <cell r="F5954">
            <v>1593030.75</v>
          </cell>
          <cell r="BO5954">
            <v>1</v>
          </cell>
          <cell r="BS5954">
            <v>0</v>
          </cell>
          <cell r="DX5954" t="str">
            <v>NA</v>
          </cell>
          <cell r="EA5954">
            <v>1</v>
          </cell>
        </row>
        <row r="5955">
          <cell r="D5955" t="str">
            <v>Hungary (Government)</v>
          </cell>
          <cell r="F5955">
            <v>89454.9765625</v>
          </cell>
          <cell r="BO5955">
            <v>1</v>
          </cell>
          <cell r="BS5955">
            <v>0</v>
          </cell>
          <cell r="DX5955" t="str">
            <v>NA</v>
          </cell>
          <cell r="EA5955">
            <v>1</v>
          </cell>
        </row>
        <row r="5956">
          <cell r="D5956" t="str">
            <v>Hungary (Government)</v>
          </cell>
          <cell r="F5956">
            <v>7852104.5</v>
          </cell>
          <cell r="BO5956">
            <v>1</v>
          </cell>
          <cell r="BS5956">
            <v>0</v>
          </cell>
          <cell r="DX5956" t="str">
            <v>NA</v>
          </cell>
          <cell r="EA5956">
            <v>1</v>
          </cell>
        </row>
        <row r="5957">
          <cell r="D5957" t="str">
            <v>Hungary (Government)</v>
          </cell>
          <cell r="F5957">
            <v>40439.30859375</v>
          </cell>
          <cell r="BO5957">
            <v>1</v>
          </cell>
          <cell r="BS5957">
            <v>0</v>
          </cell>
          <cell r="DX5957" t="str">
            <v>NA</v>
          </cell>
          <cell r="EA5957">
            <v>1</v>
          </cell>
        </row>
        <row r="5958">
          <cell r="D5958" t="str">
            <v>Hungary (Government)</v>
          </cell>
          <cell r="F5958">
            <v>1207264.875</v>
          </cell>
          <cell r="BO5958">
            <v>1</v>
          </cell>
          <cell r="BS5958">
            <v>0</v>
          </cell>
          <cell r="DX5958" t="str">
            <v>NA</v>
          </cell>
          <cell r="EA5958">
            <v>1</v>
          </cell>
        </row>
        <row r="5959">
          <cell r="D5959" t="str">
            <v>Hungary (Government)</v>
          </cell>
          <cell r="F5959">
            <v>407681.6875</v>
          </cell>
          <cell r="BO5959">
            <v>1</v>
          </cell>
          <cell r="BS5959">
            <v>0</v>
          </cell>
          <cell r="DX5959" t="str">
            <v>1-2</v>
          </cell>
          <cell r="EA5959">
            <v>1</v>
          </cell>
        </row>
        <row r="5960">
          <cell r="D5960" t="str">
            <v>Hungary (Government)</v>
          </cell>
          <cell r="F5960">
            <v>2195791.25</v>
          </cell>
          <cell r="BO5960">
            <v>1</v>
          </cell>
          <cell r="BS5960">
            <v>0</v>
          </cell>
          <cell r="DX5960" t="str">
            <v>NA</v>
          </cell>
          <cell r="EA5960">
            <v>1</v>
          </cell>
        </row>
        <row r="5961">
          <cell r="D5961" t="str">
            <v>Hungary (Government)</v>
          </cell>
          <cell r="F5961">
            <v>59826.96875</v>
          </cell>
          <cell r="BO5961">
            <v>1</v>
          </cell>
          <cell r="BS5961">
            <v>0</v>
          </cell>
          <cell r="DX5961" t="str">
            <v>NA</v>
          </cell>
          <cell r="EA5961">
            <v>1</v>
          </cell>
        </row>
        <row r="5962">
          <cell r="D5962" t="str">
            <v>Hungary (Government)</v>
          </cell>
          <cell r="F5962">
            <v>908099.1875</v>
          </cell>
          <cell r="BO5962">
            <v>1</v>
          </cell>
          <cell r="BS5962">
            <v>0</v>
          </cell>
          <cell r="DX5962" t="str">
            <v>NA</v>
          </cell>
          <cell r="EA5962">
            <v>1</v>
          </cell>
        </row>
        <row r="5963">
          <cell r="D5963" t="str">
            <v>Hungary (Government)</v>
          </cell>
          <cell r="F5963">
            <v>4678312.5</v>
          </cell>
          <cell r="BO5963">
            <v>1</v>
          </cell>
          <cell r="BS5963">
            <v>0</v>
          </cell>
          <cell r="DX5963" t="str">
            <v>NA</v>
          </cell>
          <cell r="EA5963">
            <v>1</v>
          </cell>
        </row>
        <row r="5964">
          <cell r="D5964" t="str">
            <v>Hungary (Government)</v>
          </cell>
          <cell r="F5964">
            <v>3456387.25</v>
          </cell>
          <cell r="BO5964">
            <v>1</v>
          </cell>
          <cell r="BS5964">
            <v>0</v>
          </cell>
          <cell r="DX5964" t="str">
            <v>NA</v>
          </cell>
          <cell r="EA5964">
            <v>1</v>
          </cell>
        </row>
        <row r="5965">
          <cell r="D5965" t="str">
            <v>Hungary (Government)</v>
          </cell>
          <cell r="F5965">
            <v>165590.71875</v>
          </cell>
          <cell r="BO5965">
            <v>1</v>
          </cell>
          <cell r="BS5965">
            <v>0</v>
          </cell>
          <cell r="DX5965" t="str">
            <v>NA</v>
          </cell>
          <cell r="EA5965">
            <v>1</v>
          </cell>
        </row>
        <row r="5966">
          <cell r="D5966" t="str">
            <v>Hungary (Government)</v>
          </cell>
          <cell r="F5966">
            <v>8587256</v>
          </cell>
          <cell r="BO5966">
            <v>1</v>
          </cell>
          <cell r="BS5966">
            <v>0</v>
          </cell>
          <cell r="DX5966" t="str">
            <v>NA</v>
          </cell>
          <cell r="EA5966">
            <v>1</v>
          </cell>
        </row>
        <row r="5967">
          <cell r="D5967" t="str">
            <v>Hungary (Government)</v>
          </cell>
          <cell r="F5967">
            <v>933715.125</v>
          </cell>
          <cell r="BO5967">
            <v>1</v>
          </cell>
          <cell r="BS5967">
            <v>0</v>
          </cell>
          <cell r="DX5967" t="str">
            <v>1-2</v>
          </cell>
          <cell r="EA5967">
            <v>1</v>
          </cell>
        </row>
        <row r="5968">
          <cell r="D5968" t="str">
            <v>Hungary (Government)</v>
          </cell>
          <cell r="F5968">
            <v>603360.5</v>
          </cell>
          <cell r="BO5968">
            <v>1</v>
          </cell>
          <cell r="BS5968">
            <v>0</v>
          </cell>
          <cell r="DX5968" t="str">
            <v>NA</v>
          </cell>
          <cell r="EA5968">
            <v>1</v>
          </cell>
        </row>
        <row r="5969">
          <cell r="D5969" t="str">
            <v>Hungary (Government)</v>
          </cell>
          <cell r="F5969">
            <v>125187.2421875</v>
          </cell>
          <cell r="BO5969">
            <v>1</v>
          </cell>
          <cell r="BS5969">
            <v>0</v>
          </cell>
          <cell r="DX5969" t="str">
            <v>NA</v>
          </cell>
          <cell r="EA5969">
            <v>1</v>
          </cell>
        </row>
        <row r="5970">
          <cell r="D5970" t="str">
            <v>Hungary (Government)</v>
          </cell>
          <cell r="F5970">
            <v>244045.15625</v>
          </cell>
          <cell r="BO5970">
            <v>1</v>
          </cell>
          <cell r="BS5970">
            <v>0</v>
          </cell>
          <cell r="DX5970" t="str">
            <v>NA</v>
          </cell>
          <cell r="EA5970">
            <v>1</v>
          </cell>
        </row>
        <row r="5971">
          <cell r="D5971" t="str">
            <v>Hungary (Government)</v>
          </cell>
          <cell r="F5971">
            <v>67071260</v>
          </cell>
          <cell r="BO5971">
            <v>1</v>
          </cell>
          <cell r="BS5971">
            <v>0</v>
          </cell>
          <cell r="DX5971" t="str">
            <v>2+</v>
          </cell>
          <cell r="EA5971">
            <v>1</v>
          </cell>
        </row>
        <row r="5972">
          <cell r="D5972" t="str">
            <v>Hungary (Government)</v>
          </cell>
          <cell r="F5972">
            <v>65274152</v>
          </cell>
          <cell r="BO5972">
            <v>1</v>
          </cell>
          <cell r="BS5972">
            <v>0</v>
          </cell>
          <cell r="DX5972" t="str">
            <v>2+</v>
          </cell>
          <cell r="EA5972">
            <v>1</v>
          </cell>
        </row>
        <row r="5973">
          <cell r="D5973" t="str">
            <v>Hungary (Government)</v>
          </cell>
          <cell r="F5973">
            <v>520635.875</v>
          </cell>
          <cell r="BO5973">
            <v>1</v>
          </cell>
          <cell r="BS5973">
            <v>0</v>
          </cell>
          <cell r="DX5973" t="str">
            <v>NA</v>
          </cell>
          <cell r="EA5973">
            <v>1</v>
          </cell>
        </row>
        <row r="5974">
          <cell r="D5974" t="str">
            <v>Hungary (Government)</v>
          </cell>
          <cell r="F5974">
            <v>64010240</v>
          </cell>
          <cell r="BO5974">
            <v>1</v>
          </cell>
          <cell r="BS5974">
            <v>0</v>
          </cell>
          <cell r="DX5974" t="str">
            <v>2+</v>
          </cell>
          <cell r="EA5974">
            <v>1</v>
          </cell>
        </row>
        <row r="5975">
          <cell r="D5975" t="str">
            <v>Hungary (Government)</v>
          </cell>
          <cell r="F5975">
            <v>64084080</v>
          </cell>
          <cell r="BO5975">
            <v>1</v>
          </cell>
          <cell r="BS5975">
            <v>0</v>
          </cell>
          <cell r="DX5975" t="str">
            <v>2+</v>
          </cell>
          <cell r="EA5975">
            <v>1</v>
          </cell>
        </row>
        <row r="5976">
          <cell r="D5976" t="str">
            <v>Hungary (Government)</v>
          </cell>
          <cell r="F5976">
            <v>551354</v>
          </cell>
          <cell r="BO5976">
            <v>1</v>
          </cell>
          <cell r="BS5976">
            <v>0</v>
          </cell>
          <cell r="DX5976" t="str">
            <v>NA</v>
          </cell>
          <cell r="EA5976">
            <v>1</v>
          </cell>
        </row>
        <row r="5977">
          <cell r="D5977" t="str">
            <v>Hungary (Government)</v>
          </cell>
          <cell r="F5977">
            <v>66938884</v>
          </cell>
          <cell r="BO5977">
            <v>1</v>
          </cell>
          <cell r="BS5977">
            <v>0</v>
          </cell>
          <cell r="DX5977" t="str">
            <v>2+</v>
          </cell>
          <cell r="EA5977">
            <v>1</v>
          </cell>
        </row>
        <row r="5978">
          <cell r="D5978" t="str">
            <v>Hungary (Government)</v>
          </cell>
          <cell r="F5978">
            <v>631561.25</v>
          </cell>
          <cell r="BO5978">
            <v>1</v>
          </cell>
          <cell r="BS5978">
            <v>0</v>
          </cell>
          <cell r="DX5978" t="str">
            <v>NA</v>
          </cell>
          <cell r="EA5978">
            <v>1</v>
          </cell>
        </row>
        <row r="5979">
          <cell r="D5979" t="str">
            <v>Hungary (Government)</v>
          </cell>
          <cell r="F5979">
            <v>51295240</v>
          </cell>
          <cell r="BO5979">
            <v>1</v>
          </cell>
          <cell r="BS5979">
            <v>0</v>
          </cell>
          <cell r="DX5979" t="str">
            <v>2+</v>
          </cell>
          <cell r="EA5979">
            <v>1</v>
          </cell>
        </row>
        <row r="5980">
          <cell r="D5980" t="str">
            <v>Hungary (Government)</v>
          </cell>
          <cell r="F5980">
            <v>69022608</v>
          </cell>
          <cell r="BO5980">
            <v>1</v>
          </cell>
          <cell r="BS5980">
            <v>0</v>
          </cell>
          <cell r="DX5980" t="str">
            <v>2+</v>
          </cell>
          <cell r="EA5980">
            <v>1</v>
          </cell>
        </row>
        <row r="5981">
          <cell r="D5981" t="str">
            <v>Hungary (Government)</v>
          </cell>
          <cell r="F5981">
            <v>100108.7109375</v>
          </cell>
          <cell r="BO5981">
            <v>1</v>
          </cell>
          <cell r="BS5981">
            <v>0</v>
          </cell>
          <cell r="DX5981" t="str">
            <v>NA</v>
          </cell>
          <cell r="EA5981">
            <v>1</v>
          </cell>
        </row>
        <row r="5982">
          <cell r="D5982" t="str">
            <v>Hungary (Government)</v>
          </cell>
          <cell r="F5982">
            <v>71865352</v>
          </cell>
          <cell r="BO5982">
            <v>1</v>
          </cell>
          <cell r="BS5982">
            <v>0</v>
          </cell>
          <cell r="DX5982" t="str">
            <v>2+</v>
          </cell>
          <cell r="EA5982">
            <v>1</v>
          </cell>
        </row>
        <row r="5983">
          <cell r="D5983" t="str">
            <v>Hungary (Government)</v>
          </cell>
          <cell r="F5983">
            <v>72656024</v>
          </cell>
          <cell r="BO5983">
            <v>1</v>
          </cell>
          <cell r="BS5983">
            <v>0</v>
          </cell>
          <cell r="DX5983" t="str">
            <v>1-2</v>
          </cell>
          <cell r="EA5983">
            <v>1</v>
          </cell>
        </row>
        <row r="5984">
          <cell r="D5984" t="str">
            <v>Hungary (Government)</v>
          </cell>
          <cell r="F5984">
            <v>387664.21875</v>
          </cell>
          <cell r="BO5984">
            <v>1</v>
          </cell>
          <cell r="BS5984">
            <v>0</v>
          </cell>
          <cell r="DX5984" t="str">
            <v>NA</v>
          </cell>
          <cell r="EA5984">
            <v>1</v>
          </cell>
        </row>
        <row r="5985">
          <cell r="D5985" t="str">
            <v>Hungary (Government)</v>
          </cell>
          <cell r="F5985">
            <v>28800920</v>
          </cell>
          <cell r="BO5985">
            <v>1</v>
          </cell>
          <cell r="BS5985">
            <v>0</v>
          </cell>
          <cell r="DX5985" t="str">
            <v>2+</v>
          </cell>
          <cell r="EA5985">
            <v>1</v>
          </cell>
        </row>
        <row r="5986">
          <cell r="D5986" t="str">
            <v>Hungary (Government)</v>
          </cell>
          <cell r="F5986">
            <v>193885.96875</v>
          </cell>
          <cell r="BO5986">
            <v>1</v>
          </cell>
          <cell r="BS5986">
            <v>0</v>
          </cell>
          <cell r="DX5986" t="str">
            <v>NA</v>
          </cell>
          <cell r="EA5986">
            <v>1</v>
          </cell>
        </row>
        <row r="5987">
          <cell r="D5987" t="str">
            <v>Hungary (Government)</v>
          </cell>
          <cell r="F5987">
            <v>47953964</v>
          </cell>
          <cell r="BO5987">
            <v>1</v>
          </cell>
          <cell r="BS5987">
            <v>0</v>
          </cell>
          <cell r="DX5987" t="str">
            <v>2+</v>
          </cell>
          <cell r="EA5987">
            <v>1</v>
          </cell>
        </row>
        <row r="5988">
          <cell r="D5988" t="str">
            <v>Hungary (Government)</v>
          </cell>
          <cell r="F5988">
            <v>177901.078125</v>
          </cell>
          <cell r="BO5988">
            <v>1</v>
          </cell>
          <cell r="BS5988">
            <v>0</v>
          </cell>
          <cell r="DX5988" t="str">
            <v>NA</v>
          </cell>
          <cell r="EA5988">
            <v>1</v>
          </cell>
        </row>
        <row r="5989">
          <cell r="D5989" t="str">
            <v>Hungary (Government)</v>
          </cell>
          <cell r="F5989">
            <v>119534272</v>
          </cell>
          <cell r="BO5989">
            <v>1</v>
          </cell>
          <cell r="BS5989">
            <v>0</v>
          </cell>
          <cell r="DX5989" t="str">
            <v>2+</v>
          </cell>
          <cell r="EA5989">
            <v>1</v>
          </cell>
        </row>
        <row r="5990">
          <cell r="D5990" t="str">
            <v>Hungary (Government)</v>
          </cell>
          <cell r="F5990">
            <v>143143584</v>
          </cell>
          <cell r="BO5990">
            <v>1</v>
          </cell>
          <cell r="BS5990">
            <v>0</v>
          </cell>
          <cell r="DX5990" t="str">
            <v>2+</v>
          </cell>
          <cell r="EA5990">
            <v>1</v>
          </cell>
        </row>
        <row r="5991">
          <cell r="D5991" t="str">
            <v>Hungary (Government)</v>
          </cell>
          <cell r="F5991">
            <v>170884464</v>
          </cell>
          <cell r="BO5991">
            <v>1</v>
          </cell>
          <cell r="BS5991">
            <v>0</v>
          </cell>
          <cell r="DX5991" t="str">
            <v>2+</v>
          </cell>
          <cell r="EA5991">
            <v>1</v>
          </cell>
        </row>
        <row r="5992">
          <cell r="D5992" t="str">
            <v>Hungary (Government)</v>
          </cell>
          <cell r="F5992">
            <v>200379472</v>
          </cell>
          <cell r="BO5992">
            <v>1</v>
          </cell>
          <cell r="BS5992">
            <v>0</v>
          </cell>
          <cell r="DX5992" t="str">
            <v>2+</v>
          </cell>
          <cell r="EA5992">
            <v>1</v>
          </cell>
        </row>
        <row r="5993">
          <cell r="D5993" t="str">
            <v>Hungary (Government)</v>
          </cell>
          <cell r="F5993">
            <v>135409488</v>
          </cell>
          <cell r="BO5993">
            <v>1</v>
          </cell>
          <cell r="BS5993">
            <v>0</v>
          </cell>
          <cell r="DX5993" t="str">
            <v>2+</v>
          </cell>
          <cell r="EA5993">
            <v>1</v>
          </cell>
        </row>
        <row r="5994">
          <cell r="D5994" t="str">
            <v>Hungary (Government)</v>
          </cell>
          <cell r="F5994">
            <v>171253616</v>
          </cell>
          <cell r="BO5994">
            <v>1</v>
          </cell>
          <cell r="BS5994">
            <v>0</v>
          </cell>
          <cell r="DX5994" t="str">
            <v>2+</v>
          </cell>
          <cell r="EA5994">
            <v>1</v>
          </cell>
        </row>
        <row r="5995">
          <cell r="D5995" t="str">
            <v>Hungary (Government)</v>
          </cell>
          <cell r="F5995">
            <v>200249232</v>
          </cell>
          <cell r="BO5995">
            <v>1</v>
          </cell>
          <cell r="BS5995">
            <v>0</v>
          </cell>
          <cell r="DX5995" t="str">
            <v>2+</v>
          </cell>
          <cell r="EA5995">
            <v>1</v>
          </cell>
        </row>
        <row r="5996">
          <cell r="D5996" t="str">
            <v>Hungary (Government)</v>
          </cell>
          <cell r="F5996">
            <v>158920640</v>
          </cell>
          <cell r="BO5996">
            <v>1</v>
          </cell>
          <cell r="BS5996">
            <v>0</v>
          </cell>
          <cell r="DX5996" t="str">
            <v>2+</v>
          </cell>
          <cell r="EA5996">
            <v>1</v>
          </cell>
        </row>
        <row r="5997">
          <cell r="D5997" t="str">
            <v>Hungary (Government)</v>
          </cell>
          <cell r="F5997">
            <v>116164664</v>
          </cell>
          <cell r="BO5997">
            <v>1</v>
          </cell>
          <cell r="BS5997">
            <v>0</v>
          </cell>
          <cell r="DX5997" t="str">
            <v>2+</v>
          </cell>
          <cell r="EA5997">
            <v>1</v>
          </cell>
        </row>
        <row r="5998">
          <cell r="D5998" t="str">
            <v>Hungary (Government)</v>
          </cell>
          <cell r="F5998">
            <v>2504054.75</v>
          </cell>
          <cell r="BO5998">
            <v>1</v>
          </cell>
          <cell r="BS5998">
            <v>0</v>
          </cell>
          <cell r="DX5998" t="str">
            <v>NA</v>
          </cell>
          <cell r="EA5998">
            <v>1</v>
          </cell>
        </row>
        <row r="5999">
          <cell r="D5999" t="str">
            <v>Hungary (Government)</v>
          </cell>
          <cell r="F5999">
            <v>150542592</v>
          </cell>
          <cell r="BO5999">
            <v>1</v>
          </cell>
          <cell r="BS5999">
            <v>0</v>
          </cell>
          <cell r="DX5999" t="str">
            <v>2+</v>
          </cell>
          <cell r="EA5999">
            <v>1</v>
          </cell>
        </row>
        <row r="6000">
          <cell r="D6000" t="str">
            <v>Hungary (Government)</v>
          </cell>
          <cell r="F6000">
            <v>241879696</v>
          </cell>
          <cell r="BO6000">
            <v>1</v>
          </cell>
          <cell r="BS6000">
            <v>0</v>
          </cell>
          <cell r="DX6000" t="str">
            <v>2+</v>
          </cell>
          <cell r="EA6000">
            <v>1</v>
          </cell>
        </row>
        <row r="6001">
          <cell r="D6001" t="str">
            <v>Hungary (Government)</v>
          </cell>
          <cell r="F6001">
            <v>99111272</v>
          </cell>
          <cell r="BO6001">
            <v>1</v>
          </cell>
          <cell r="BS6001">
            <v>0</v>
          </cell>
          <cell r="DX6001" t="str">
            <v>2+</v>
          </cell>
          <cell r="EA6001">
            <v>1</v>
          </cell>
        </row>
        <row r="6002">
          <cell r="D6002" t="str">
            <v>Hungary (Government)</v>
          </cell>
          <cell r="F6002">
            <v>160853472</v>
          </cell>
          <cell r="BO6002">
            <v>1</v>
          </cell>
          <cell r="BS6002">
            <v>0</v>
          </cell>
          <cell r="DX6002" t="str">
            <v>2+</v>
          </cell>
          <cell r="EA6002">
            <v>1</v>
          </cell>
        </row>
        <row r="6003">
          <cell r="D6003" t="str">
            <v>Hungary (Government)</v>
          </cell>
          <cell r="F6003">
            <v>1671807.75</v>
          </cell>
          <cell r="BO6003">
            <v>1</v>
          </cell>
          <cell r="BS6003">
            <v>0</v>
          </cell>
          <cell r="DX6003" t="str">
            <v>NA</v>
          </cell>
          <cell r="EA6003">
            <v>1</v>
          </cell>
        </row>
        <row r="6004">
          <cell r="D6004" t="str">
            <v>Hungary (Government)</v>
          </cell>
          <cell r="F6004">
            <v>181571680</v>
          </cell>
          <cell r="BO6004">
            <v>1</v>
          </cell>
          <cell r="BS6004">
            <v>0</v>
          </cell>
          <cell r="DX6004" t="str">
            <v>2+</v>
          </cell>
          <cell r="EA6004">
            <v>1</v>
          </cell>
        </row>
        <row r="6005">
          <cell r="D6005" t="str">
            <v>Hungary (Government)</v>
          </cell>
          <cell r="F6005">
            <v>176548544</v>
          </cell>
          <cell r="BO6005">
            <v>1</v>
          </cell>
          <cell r="BS6005">
            <v>0</v>
          </cell>
          <cell r="DX6005" t="str">
            <v>2+</v>
          </cell>
          <cell r="EA6005">
            <v>1</v>
          </cell>
        </row>
        <row r="6006">
          <cell r="D6006" t="str">
            <v>Hungary (Government)</v>
          </cell>
          <cell r="F6006">
            <v>215218576</v>
          </cell>
          <cell r="BO6006">
            <v>1</v>
          </cell>
          <cell r="BS6006">
            <v>0</v>
          </cell>
          <cell r="DX6006" t="str">
            <v>2+</v>
          </cell>
          <cell r="EA6006">
            <v>1</v>
          </cell>
        </row>
        <row r="6007">
          <cell r="D6007" t="str">
            <v>Hungary (Government)</v>
          </cell>
          <cell r="F6007">
            <v>197634352</v>
          </cell>
          <cell r="BO6007">
            <v>1</v>
          </cell>
          <cell r="BS6007">
            <v>0</v>
          </cell>
          <cell r="DX6007" t="str">
            <v>2+</v>
          </cell>
          <cell r="EA6007">
            <v>1</v>
          </cell>
        </row>
        <row r="6008">
          <cell r="D6008" t="str">
            <v>Hungary (Government)</v>
          </cell>
          <cell r="F6008">
            <v>2220777</v>
          </cell>
          <cell r="BO6008">
            <v>1</v>
          </cell>
          <cell r="BS6008">
            <v>0</v>
          </cell>
          <cell r="DX6008" t="str">
            <v>NA</v>
          </cell>
          <cell r="EA6008">
            <v>1</v>
          </cell>
        </row>
        <row r="6009">
          <cell r="D6009" t="str">
            <v>Hungary (Government)</v>
          </cell>
          <cell r="F6009">
            <v>695300.1875</v>
          </cell>
          <cell r="BO6009">
            <v>1</v>
          </cell>
          <cell r="BS6009">
            <v>0</v>
          </cell>
          <cell r="DX6009" t="str">
            <v>0-1</v>
          </cell>
          <cell r="EA6009">
            <v>1</v>
          </cell>
        </row>
        <row r="6010">
          <cell r="D6010" t="str">
            <v>Hungary (Government)</v>
          </cell>
          <cell r="F6010">
            <v>447406.1875</v>
          </cell>
          <cell r="BO6010">
            <v>1</v>
          </cell>
          <cell r="BS6010">
            <v>0</v>
          </cell>
          <cell r="DX6010" t="str">
            <v>NA</v>
          </cell>
          <cell r="EA6010">
            <v>1</v>
          </cell>
        </row>
        <row r="6011">
          <cell r="D6011" t="str">
            <v>Hungary (Government)</v>
          </cell>
          <cell r="F6011">
            <v>60530.09765625</v>
          </cell>
          <cell r="BO6011">
            <v>1</v>
          </cell>
          <cell r="BS6011">
            <v>0</v>
          </cell>
          <cell r="DX6011" t="str">
            <v>NA</v>
          </cell>
          <cell r="EA6011">
            <v>1</v>
          </cell>
        </row>
        <row r="6012">
          <cell r="D6012" t="str">
            <v>Hungary (Government)</v>
          </cell>
          <cell r="F6012">
            <v>199204.96875</v>
          </cell>
          <cell r="BO6012">
            <v>1</v>
          </cell>
          <cell r="BS6012">
            <v>0</v>
          </cell>
          <cell r="DX6012" t="str">
            <v>NA</v>
          </cell>
          <cell r="EA6012">
            <v>1</v>
          </cell>
        </row>
        <row r="6013">
          <cell r="D6013" t="str">
            <v>Hungary (Government)</v>
          </cell>
          <cell r="F6013">
            <v>507503.9375</v>
          </cell>
          <cell r="BO6013">
            <v>1</v>
          </cell>
          <cell r="BS6013">
            <v>0</v>
          </cell>
          <cell r="DX6013" t="str">
            <v>0-1</v>
          </cell>
          <cell r="EA6013">
            <v>1</v>
          </cell>
        </row>
        <row r="6014">
          <cell r="D6014" t="str">
            <v>Hungary (Government)</v>
          </cell>
          <cell r="F6014">
            <v>9689103</v>
          </cell>
          <cell r="BO6014">
            <v>1</v>
          </cell>
          <cell r="BS6014">
            <v>0</v>
          </cell>
          <cell r="DX6014" t="str">
            <v>NA</v>
          </cell>
          <cell r="EA6014">
            <v>1</v>
          </cell>
        </row>
        <row r="6015">
          <cell r="D6015" t="str">
            <v>Hungary (Government)</v>
          </cell>
          <cell r="F6015">
            <v>63138.19921875</v>
          </cell>
          <cell r="BO6015">
            <v>1</v>
          </cell>
          <cell r="BS6015">
            <v>0</v>
          </cell>
          <cell r="DX6015" t="str">
            <v>NA</v>
          </cell>
          <cell r="EA6015">
            <v>1</v>
          </cell>
        </row>
        <row r="6016">
          <cell r="D6016" t="str">
            <v>Hungary (Government)</v>
          </cell>
          <cell r="F6016">
            <v>306835.3125</v>
          </cell>
          <cell r="BO6016">
            <v>1</v>
          </cell>
          <cell r="BS6016">
            <v>0</v>
          </cell>
          <cell r="DX6016" t="str">
            <v>NA</v>
          </cell>
          <cell r="EA6016">
            <v>1</v>
          </cell>
        </row>
        <row r="6017">
          <cell r="D6017" t="str">
            <v>Hungary (Government)</v>
          </cell>
          <cell r="F6017">
            <v>7178383.5</v>
          </cell>
          <cell r="BO6017">
            <v>1</v>
          </cell>
          <cell r="BS6017">
            <v>0</v>
          </cell>
          <cell r="DX6017" t="str">
            <v>1-2</v>
          </cell>
          <cell r="EA6017">
            <v>1</v>
          </cell>
        </row>
        <row r="6018">
          <cell r="D6018" t="str">
            <v>Hungary (Government)</v>
          </cell>
          <cell r="F6018">
            <v>6540032.5</v>
          </cell>
          <cell r="BO6018">
            <v>1</v>
          </cell>
          <cell r="BS6018">
            <v>0</v>
          </cell>
          <cell r="DX6018" t="str">
            <v>NA</v>
          </cell>
          <cell r="EA6018">
            <v>1</v>
          </cell>
        </row>
        <row r="6019">
          <cell r="D6019" t="str">
            <v>Hungary (Government)</v>
          </cell>
          <cell r="F6019">
            <v>125737.515625</v>
          </cell>
          <cell r="BO6019">
            <v>1</v>
          </cell>
          <cell r="BS6019">
            <v>0</v>
          </cell>
          <cell r="DX6019" t="str">
            <v>NA</v>
          </cell>
          <cell r="EA6019">
            <v>1</v>
          </cell>
        </row>
        <row r="6020">
          <cell r="D6020" t="str">
            <v>Hungary (Government)</v>
          </cell>
          <cell r="F6020">
            <v>3512019</v>
          </cell>
          <cell r="BO6020">
            <v>1</v>
          </cell>
          <cell r="BS6020">
            <v>0</v>
          </cell>
          <cell r="DX6020" t="str">
            <v>NA</v>
          </cell>
          <cell r="EA6020">
            <v>1</v>
          </cell>
        </row>
        <row r="6021">
          <cell r="D6021" t="str">
            <v>Hungary (Government)</v>
          </cell>
          <cell r="F6021">
            <v>92249680</v>
          </cell>
          <cell r="BO6021">
            <v>1</v>
          </cell>
          <cell r="BS6021">
            <v>0</v>
          </cell>
          <cell r="DX6021" t="str">
            <v>1-2</v>
          </cell>
          <cell r="EA6021">
            <v>1</v>
          </cell>
        </row>
        <row r="6022">
          <cell r="D6022" t="str">
            <v>Hungary (Government)</v>
          </cell>
          <cell r="F6022">
            <v>100321.9609375</v>
          </cell>
          <cell r="BO6022">
            <v>1</v>
          </cell>
          <cell r="BS6022">
            <v>0</v>
          </cell>
          <cell r="DX6022" t="str">
            <v>NA</v>
          </cell>
          <cell r="EA6022">
            <v>1</v>
          </cell>
        </row>
        <row r="6023">
          <cell r="D6023" t="str">
            <v>Hungary (Government)</v>
          </cell>
          <cell r="F6023">
            <v>3619653.5</v>
          </cell>
          <cell r="BO6023">
            <v>1</v>
          </cell>
          <cell r="BS6023">
            <v>0</v>
          </cell>
          <cell r="DX6023" t="str">
            <v>NA</v>
          </cell>
          <cell r="EA6023">
            <v>1</v>
          </cell>
        </row>
        <row r="6024">
          <cell r="D6024" t="str">
            <v>Hungary (Government)</v>
          </cell>
          <cell r="F6024">
            <v>1548314.875</v>
          </cell>
          <cell r="BO6024">
            <v>1</v>
          </cell>
          <cell r="BS6024">
            <v>0</v>
          </cell>
          <cell r="DX6024" t="str">
            <v>0-1</v>
          </cell>
          <cell r="EA6024">
            <v>1</v>
          </cell>
        </row>
        <row r="6025">
          <cell r="D6025" t="str">
            <v>Hungary (Government)</v>
          </cell>
          <cell r="F6025">
            <v>568221.875</v>
          </cell>
          <cell r="BO6025">
            <v>1</v>
          </cell>
          <cell r="BS6025">
            <v>0</v>
          </cell>
          <cell r="DX6025" t="str">
            <v>NA</v>
          </cell>
          <cell r="EA6025">
            <v>1</v>
          </cell>
        </row>
        <row r="6026">
          <cell r="D6026" t="str">
            <v>Hungary (Government)</v>
          </cell>
          <cell r="F6026">
            <v>84986.703125</v>
          </cell>
          <cell r="BO6026">
            <v>1</v>
          </cell>
          <cell r="BS6026">
            <v>0</v>
          </cell>
          <cell r="DX6026" t="str">
            <v>NA</v>
          </cell>
          <cell r="EA6026">
            <v>1</v>
          </cell>
        </row>
        <row r="6027">
          <cell r="D6027" t="str">
            <v>Hungary (Government)</v>
          </cell>
          <cell r="F6027">
            <v>9246301</v>
          </cell>
          <cell r="BO6027">
            <v>1</v>
          </cell>
          <cell r="BS6027">
            <v>0</v>
          </cell>
          <cell r="DX6027" t="str">
            <v>NA</v>
          </cell>
          <cell r="EA6027">
            <v>1</v>
          </cell>
        </row>
        <row r="6028">
          <cell r="D6028" t="str">
            <v>Hungary (Government)</v>
          </cell>
          <cell r="F6028">
            <v>3331738.5</v>
          </cell>
          <cell r="BO6028">
            <v>1</v>
          </cell>
          <cell r="BS6028">
            <v>0</v>
          </cell>
          <cell r="DX6028" t="str">
            <v>NA</v>
          </cell>
          <cell r="EA6028">
            <v>1</v>
          </cell>
        </row>
        <row r="6029">
          <cell r="D6029" t="str">
            <v>Hungary (Government)</v>
          </cell>
          <cell r="F6029">
            <v>38566016</v>
          </cell>
          <cell r="BO6029">
            <v>1</v>
          </cell>
          <cell r="BS6029">
            <v>0</v>
          </cell>
          <cell r="DX6029" t="str">
            <v>1-2</v>
          </cell>
          <cell r="EA6029">
            <v>1</v>
          </cell>
        </row>
        <row r="6030">
          <cell r="D6030" t="str">
            <v>Hungary (Government)</v>
          </cell>
          <cell r="F6030">
            <v>65274084</v>
          </cell>
          <cell r="BO6030">
            <v>1</v>
          </cell>
          <cell r="BS6030">
            <v>0</v>
          </cell>
          <cell r="DX6030" t="str">
            <v>1-2</v>
          </cell>
          <cell r="EA6030">
            <v>1</v>
          </cell>
        </row>
        <row r="6031">
          <cell r="D6031" t="str">
            <v>Hungary (Government)</v>
          </cell>
          <cell r="F6031">
            <v>1060986</v>
          </cell>
          <cell r="BO6031">
            <v>1</v>
          </cell>
          <cell r="BS6031">
            <v>0</v>
          </cell>
          <cell r="DX6031" t="str">
            <v>NA</v>
          </cell>
          <cell r="EA6031">
            <v>1</v>
          </cell>
        </row>
        <row r="6032">
          <cell r="D6032" t="str">
            <v>Hungary (Government)</v>
          </cell>
          <cell r="F6032">
            <v>64010240</v>
          </cell>
          <cell r="BO6032">
            <v>1</v>
          </cell>
          <cell r="BS6032">
            <v>0</v>
          </cell>
          <cell r="DX6032" t="str">
            <v>1-2</v>
          </cell>
          <cell r="EA6032">
            <v>1</v>
          </cell>
        </row>
        <row r="6033">
          <cell r="D6033" t="str">
            <v>Hungary (Government)</v>
          </cell>
          <cell r="F6033">
            <v>32042040</v>
          </cell>
          <cell r="BO6033">
            <v>1</v>
          </cell>
          <cell r="BS6033">
            <v>0</v>
          </cell>
          <cell r="DX6033" t="str">
            <v>1-2</v>
          </cell>
          <cell r="EA6033">
            <v>1</v>
          </cell>
        </row>
        <row r="6034">
          <cell r="D6034" t="str">
            <v>Hungary (Government)</v>
          </cell>
          <cell r="F6034">
            <v>806949.4375</v>
          </cell>
          <cell r="BO6034">
            <v>1</v>
          </cell>
          <cell r="BS6034">
            <v>0</v>
          </cell>
          <cell r="DX6034" t="str">
            <v>NA</v>
          </cell>
          <cell r="EA6034">
            <v>1</v>
          </cell>
        </row>
        <row r="6035">
          <cell r="D6035" t="str">
            <v>Hungary (Government)</v>
          </cell>
          <cell r="F6035">
            <v>53551108</v>
          </cell>
          <cell r="BO6035">
            <v>1</v>
          </cell>
          <cell r="BS6035">
            <v>0</v>
          </cell>
          <cell r="DX6035" t="str">
            <v>1-2</v>
          </cell>
          <cell r="EA6035">
            <v>1</v>
          </cell>
        </row>
        <row r="6036">
          <cell r="D6036" t="str">
            <v>Hungary (Government)</v>
          </cell>
          <cell r="F6036">
            <v>571336.875</v>
          </cell>
          <cell r="BO6036">
            <v>1</v>
          </cell>
          <cell r="BS6036">
            <v>0</v>
          </cell>
          <cell r="DX6036" t="str">
            <v>NA</v>
          </cell>
          <cell r="EA6036">
            <v>1</v>
          </cell>
        </row>
        <row r="6037">
          <cell r="D6037" t="str">
            <v>Hungary (Government)</v>
          </cell>
          <cell r="F6037">
            <v>9601114</v>
          </cell>
          <cell r="BO6037">
            <v>1</v>
          </cell>
          <cell r="BS6037">
            <v>0</v>
          </cell>
          <cell r="DX6037" t="str">
            <v>2+</v>
          </cell>
          <cell r="EA6037">
            <v>1</v>
          </cell>
        </row>
        <row r="6038">
          <cell r="D6038" t="str">
            <v>Hungary (Government)</v>
          </cell>
          <cell r="F6038">
            <v>7308429</v>
          </cell>
          <cell r="BO6038">
            <v>1</v>
          </cell>
          <cell r="BS6038">
            <v>0</v>
          </cell>
          <cell r="DX6038" t="str">
            <v>NA</v>
          </cell>
          <cell r="EA6038">
            <v>1</v>
          </cell>
        </row>
        <row r="6039">
          <cell r="D6039" t="str">
            <v>Hungary (Government)</v>
          </cell>
          <cell r="F6039">
            <v>33274548</v>
          </cell>
          <cell r="BO6039">
            <v>1</v>
          </cell>
          <cell r="BS6039">
            <v>0</v>
          </cell>
          <cell r="DX6039" t="str">
            <v>1-2</v>
          </cell>
          <cell r="EA6039">
            <v>1</v>
          </cell>
        </row>
        <row r="6040">
          <cell r="D6040" t="str">
            <v>Hungary (Government)</v>
          </cell>
          <cell r="F6040">
            <v>226840.515625</v>
          </cell>
          <cell r="BO6040">
            <v>1</v>
          </cell>
          <cell r="BS6040">
            <v>0</v>
          </cell>
          <cell r="DX6040" t="str">
            <v>NA</v>
          </cell>
          <cell r="EA6040">
            <v>1</v>
          </cell>
        </row>
        <row r="6041">
          <cell r="D6041" t="str">
            <v>Hungary (Government)</v>
          </cell>
          <cell r="F6041">
            <v>108299.359375</v>
          </cell>
          <cell r="BO6041">
            <v>1</v>
          </cell>
          <cell r="BS6041">
            <v>0</v>
          </cell>
          <cell r="DX6041" t="str">
            <v>NA</v>
          </cell>
          <cell r="EA6041">
            <v>1</v>
          </cell>
        </row>
        <row r="6042">
          <cell r="D6042" t="str">
            <v>Hungary (Government)</v>
          </cell>
          <cell r="F6042">
            <v>168156.609375</v>
          </cell>
          <cell r="BO6042">
            <v>1</v>
          </cell>
          <cell r="BS6042">
            <v>0</v>
          </cell>
          <cell r="DX6042" t="str">
            <v>NA</v>
          </cell>
          <cell r="EA6042">
            <v>1</v>
          </cell>
        </row>
        <row r="6043">
          <cell r="D6043" t="str">
            <v>Hungary (Government)</v>
          </cell>
          <cell r="F6043">
            <v>148565.03125</v>
          </cell>
          <cell r="BO6043">
            <v>1</v>
          </cell>
          <cell r="BS6043">
            <v>0</v>
          </cell>
          <cell r="DX6043" t="str">
            <v>2+</v>
          </cell>
          <cell r="EA6043">
            <v>1</v>
          </cell>
        </row>
        <row r="6044">
          <cell r="D6044" t="str">
            <v>Hungary (Government)</v>
          </cell>
          <cell r="F6044">
            <v>92335208</v>
          </cell>
          <cell r="BO6044">
            <v>1</v>
          </cell>
          <cell r="BS6044">
            <v>0</v>
          </cell>
          <cell r="DX6044" t="str">
            <v>2+</v>
          </cell>
          <cell r="EA6044">
            <v>1</v>
          </cell>
        </row>
        <row r="6045">
          <cell r="D6045" t="str">
            <v>Hungary (Government)</v>
          </cell>
          <cell r="F6045">
            <v>90473.0859375</v>
          </cell>
          <cell r="BO6045">
            <v>1</v>
          </cell>
          <cell r="BS6045">
            <v>0</v>
          </cell>
          <cell r="DX6045" t="str">
            <v>NA</v>
          </cell>
          <cell r="EA6045">
            <v>1</v>
          </cell>
        </row>
        <row r="6046">
          <cell r="D6046" t="str">
            <v>Hungary (Government)</v>
          </cell>
          <cell r="F6046">
            <v>315857.0625</v>
          </cell>
          <cell r="BO6046">
            <v>1</v>
          </cell>
          <cell r="BS6046">
            <v>0</v>
          </cell>
          <cell r="DX6046" t="str">
            <v>NA</v>
          </cell>
          <cell r="EA6046">
            <v>1</v>
          </cell>
        </row>
        <row r="6047">
          <cell r="D6047" t="str">
            <v>Hungary (Government)</v>
          </cell>
          <cell r="F6047">
            <v>57207536</v>
          </cell>
          <cell r="BO6047">
            <v>1</v>
          </cell>
          <cell r="BS6047">
            <v>0</v>
          </cell>
          <cell r="DX6047" t="str">
            <v>2+</v>
          </cell>
          <cell r="EA6047">
            <v>1</v>
          </cell>
        </row>
        <row r="6048">
          <cell r="D6048" t="str">
            <v>Hungary (Government)</v>
          </cell>
          <cell r="F6048">
            <v>149836.9375</v>
          </cell>
          <cell r="BO6048">
            <v>1</v>
          </cell>
          <cell r="BS6048">
            <v>0</v>
          </cell>
          <cell r="DX6048" t="str">
            <v>NA</v>
          </cell>
          <cell r="EA6048">
            <v>1</v>
          </cell>
        </row>
        <row r="6049">
          <cell r="D6049" t="str">
            <v>Hungary (Government)</v>
          </cell>
          <cell r="F6049">
            <v>47400548</v>
          </cell>
          <cell r="BO6049">
            <v>1</v>
          </cell>
          <cell r="BS6049">
            <v>0</v>
          </cell>
          <cell r="DX6049" t="str">
            <v>2+</v>
          </cell>
          <cell r="EA6049">
            <v>1</v>
          </cell>
        </row>
        <row r="6050">
          <cell r="D6050" t="str">
            <v>Hungary (Government)</v>
          </cell>
          <cell r="F6050">
            <v>99102.8515625</v>
          </cell>
          <cell r="BO6050">
            <v>1</v>
          </cell>
          <cell r="BS6050">
            <v>0</v>
          </cell>
          <cell r="DX6050" t="str">
            <v>NA</v>
          </cell>
          <cell r="EA6050">
            <v>1</v>
          </cell>
        </row>
        <row r="6051">
          <cell r="D6051" t="str">
            <v>Hungary (Government)</v>
          </cell>
          <cell r="F6051">
            <v>39116496</v>
          </cell>
          <cell r="BO6051">
            <v>1</v>
          </cell>
          <cell r="BS6051">
            <v>0</v>
          </cell>
          <cell r="DX6051" t="str">
            <v>2+</v>
          </cell>
          <cell r="EA6051">
            <v>1</v>
          </cell>
        </row>
        <row r="6052">
          <cell r="D6052" t="str">
            <v>Hungary (Government)</v>
          </cell>
          <cell r="F6052">
            <v>98687.1328125</v>
          </cell>
          <cell r="BO6052">
            <v>1</v>
          </cell>
          <cell r="BS6052">
            <v>0</v>
          </cell>
          <cell r="DX6052" t="str">
            <v>NA</v>
          </cell>
          <cell r="EA6052">
            <v>1</v>
          </cell>
        </row>
        <row r="6053">
          <cell r="D6053" t="str">
            <v>Hungary (Government)</v>
          </cell>
          <cell r="F6053">
            <v>90619048</v>
          </cell>
          <cell r="BO6053">
            <v>1</v>
          </cell>
          <cell r="BS6053">
            <v>0</v>
          </cell>
          <cell r="DX6053" t="str">
            <v>2+</v>
          </cell>
          <cell r="EA6053">
            <v>1</v>
          </cell>
        </row>
        <row r="6054">
          <cell r="D6054" t="str">
            <v>Hungary (Government)</v>
          </cell>
          <cell r="F6054">
            <v>26620524</v>
          </cell>
          <cell r="BO6054">
            <v>1</v>
          </cell>
          <cell r="BS6054">
            <v>0</v>
          </cell>
          <cell r="DX6054" t="str">
            <v>2+</v>
          </cell>
          <cell r="EA6054">
            <v>1</v>
          </cell>
        </row>
        <row r="6055">
          <cell r="D6055" t="str">
            <v>Hungary (Government)</v>
          </cell>
          <cell r="F6055">
            <v>279685.5</v>
          </cell>
          <cell r="BO6055">
            <v>1</v>
          </cell>
          <cell r="BS6055">
            <v>0</v>
          </cell>
          <cell r="DX6055" t="str">
            <v>NA</v>
          </cell>
          <cell r="EA6055">
            <v>1</v>
          </cell>
        </row>
        <row r="6056">
          <cell r="D6056" t="str">
            <v>Hungary (Government)</v>
          </cell>
          <cell r="F6056">
            <v>109078816</v>
          </cell>
          <cell r="BO6056">
            <v>1</v>
          </cell>
          <cell r="BS6056">
            <v>0</v>
          </cell>
          <cell r="DX6056" t="str">
            <v>2+</v>
          </cell>
          <cell r="EA6056">
            <v>1</v>
          </cell>
        </row>
        <row r="6057">
          <cell r="D6057" t="str">
            <v>Hungary (Government)</v>
          </cell>
          <cell r="F6057">
            <v>16603250</v>
          </cell>
          <cell r="BO6057">
            <v>1</v>
          </cell>
          <cell r="BS6057">
            <v>0</v>
          </cell>
          <cell r="DX6057" t="str">
            <v>2+</v>
          </cell>
          <cell r="EA6057">
            <v>1</v>
          </cell>
        </row>
        <row r="6058">
          <cell r="D6058" t="str">
            <v>Hungary (Government)</v>
          </cell>
          <cell r="F6058">
            <v>90597704</v>
          </cell>
          <cell r="BO6058">
            <v>1</v>
          </cell>
          <cell r="BS6058">
            <v>0</v>
          </cell>
          <cell r="DX6058" t="str">
            <v>2+</v>
          </cell>
          <cell r="EA6058">
            <v>1</v>
          </cell>
        </row>
        <row r="6059">
          <cell r="D6059" t="str">
            <v>Hungary (Government)</v>
          </cell>
          <cell r="F6059">
            <v>77093344</v>
          </cell>
          <cell r="BO6059">
            <v>1</v>
          </cell>
          <cell r="BS6059">
            <v>0</v>
          </cell>
          <cell r="DX6059" t="str">
            <v>2+</v>
          </cell>
          <cell r="EA6059">
            <v>1</v>
          </cell>
        </row>
        <row r="6060">
          <cell r="D6060" t="str">
            <v>Hungary (Government)</v>
          </cell>
          <cell r="F6060">
            <v>617999.6875</v>
          </cell>
          <cell r="BO6060">
            <v>1</v>
          </cell>
          <cell r="BS6060">
            <v>0</v>
          </cell>
          <cell r="DX6060" t="str">
            <v>NA</v>
          </cell>
          <cell r="EA6060">
            <v>1</v>
          </cell>
        </row>
        <row r="6061">
          <cell r="D6061" t="str">
            <v>Hungary (Government)</v>
          </cell>
          <cell r="F6061">
            <v>66074200</v>
          </cell>
          <cell r="BO6061">
            <v>1</v>
          </cell>
          <cell r="BS6061">
            <v>0</v>
          </cell>
          <cell r="DX6061" t="str">
            <v>2+</v>
          </cell>
          <cell r="EA6061">
            <v>1</v>
          </cell>
        </row>
        <row r="6062">
          <cell r="D6062" t="str">
            <v>Hungary (Government)</v>
          </cell>
          <cell r="F6062">
            <v>115419.8125</v>
          </cell>
          <cell r="BO6062">
            <v>1</v>
          </cell>
          <cell r="BS6062">
            <v>0</v>
          </cell>
          <cell r="DX6062" t="str">
            <v>NA</v>
          </cell>
          <cell r="EA6062">
            <v>1</v>
          </cell>
        </row>
        <row r="6063">
          <cell r="D6063" t="str">
            <v>Hungary (Government)</v>
          </cell>
          <cell r="F6063">
            <v>82605192</v>
          </cell>
          <cell r="BO6063">
            <v>1</v>
          </cell>
          <cell r="BS6063">
            <v>0</v>
          </cell>
          <cell r="DX6063" t="str">
            <v>2+</v>
          </cell>
          <cell r="EA6063">
            <v>1</v>
          </cell>
        </row>
        <row r="6064">
          <cell r="D6064" t="str">
            <v>Hungary (Government)</v>
          </cell>
          <cell r="F6064">
            <v>96438.3203125</v>
          </cell>
          <cell r="BO6064">
            <v>1</v>
          </cell>
          <cell r="BS6064">
            <v>0</v>
          </cell>
          <cell r="DX6064" t="str">
            <v>NA</v>
          </cell>
          <cell r="EA6064">
            <v>1</v>
          </cell>
        </row>
        <row r="6065">
          <cell r="D6065" t="str">
            <v>Hungary (Government)</v>
          </cell>
          <cell r="F6065">
            <v>970741.25</v>
          </cell>
          <cell r="BO6065">
            <v>1</v>
          </cell>
          <cell r="BS6065">
            <v>0</v>
          </cell>
          <cell r="DX6065" t="str">
            <v>0-1</v>
          </cell>
          <cell r="EA6065">
            <v>1</v>
          </cell>
        </row>
        <row r="6066">
          <cell r="D6066" t="str">
            <v>Hungary (Government)</v>
          </cell>
          <cell r="F6066">
            <v>6657487.5</v>
          </cell>
          <cell r="BO6066">
            <v>1</v>
          </cell>
          <cell r="BS6066">
            <v>0</v>
          </cell>
          <cell r="DX6066" t="str">
            <v>NA</v>
          </cell>
          <cell r="EA6066">
            <v>1</v>
          </cell>
        </row>
        <row r="6067">
          <cell r="D6067" t="str">
            <v>Hungary (Government)</v>
          </cell>
          <cell r="F6067">
            <v>85475.8359375</v>
          </cell>
          <cell r="BO6067">
            <v>1</v>
          </cell>
          <cell r="BS6067">
            <v>0</v>
          </cell>
          <cell r="DX6067" t="str">
            <v>NA</v>
          </cell>
          <cell r="EA6067">
            <v>1</v>
          </cell>
        </row>
        <row r="6068">
          <cell r="D6068" t="str">
            <v>Hungary (Government)</v>
          </cell>
          <cell r="F6068">
            <v>9339601</v>
          </cell>
          <cell r="BO6068">
            <v>1</v>
          </cell>
          <cell r="BS6068">
            <v>0</v>
          </cell>
          <cell r="DX6068" t="str">
            <v>NA</v>
          </cell>
          <cell r="EA6068">
            <v>1</v>
          </cell>
        </row>
        <row r="6069">
          <cell r="D6069" t="str">
            <v>Hungary (Government)</v>
          </cell>
          <cell r="F6069">
            <v>52377.16796875</v>
          </cell>
          <cell r="BO6069">
            <v>1</v>
          </cell>
          <cell r="BS6069">
            <v>0</v>
          </cell>
          <cell r="DX6069" t="str">
            <v>NA</v>
          </cell>
          <cell r="EA6069">
            <v>1</v>
          </cell>
        </row>
        <row r="6070">
          <cell r="D6070" t="str">
            <v>Hungary (Government)</v>
          </cell>
          <cell r="F6070">
            <v>91876824</v>
          </cell>
          <cell r="BO6070">
            <v>1</v>
          </cell>
          <cell r="BS6070">
            <v>0</v>
          </cell>
          <cell r="DX6070" t="str">
            <v>2+</v>
          </cell>
          <cell r="EA6070">
            <v>1</v>
          </cell>
        </row>
        <row r="6071">
          <cell r="D6071" t="str">
            <v>Hungary (Government)</v>
          </cell>
          <cell r="F6071">
            <v>111227136</v>
          </cell>
          <cell r="BO6071">
            <v>1</v>
          </cell>
          <cell r="BS6071">
            <v>0</v>
          </cell>
          <cell r="DX6071" t="str">
            <v>2+</v>
          </cell>
          <cell r="EA6071">
            <v>1</v>
          </cell>
        </row>
        <row r="6072">
          <cell r="D6072" t="str">
            <v>Hungary (Government)</v>
          </cell>
          <cell r="F6072">
            <v>632240.625</v>
          </cell>
          <cell r="BO6072">
            <v>1</v>
          </cell>
          <cell r="BS6072">
            <v>0</v>
          </cell>
          <cell r="DX6072" t="str">
            <v>NA</v>
          </cell>
          <cell r="EA6072">
            <v>1</v>
          </cell>
        </row>
        <row r="6073">
          <cell r="D6073" t="str">
            <v>Hungary (Government)</v>
          </cell>
          <cell r="F6073">
            <v>134269424</v>
          </cell>
          <cell r="BO6073">
            <v>1</v>
          </cell>
          <cell r="BS6073">
            <v>0</v>
          </cell>
          <cell r="DX6073" t="str">
            <v>2+</v>
          </cell>
          <cell r="EA6073">
            <v>1</v>
          </cell>
        </row>
        <row r="6074">
          <cell r="D6074" t="str">
            <v>Hungary (Government)</v>
          </cell>
          <cell r="F6074">
            <v>100741120</v>
          </cell>
          <cell r="BO6074">
            <v>1</v>
          </cell>
          <cell r="BS6074">
            <v>0</v>
          </cell>
          <cell r="DX6074" t="str">
            <v>2+</v>
          </cell>
          <cell r="EA6074">
            <v>1</v>
          </cell>
        </row>
        <row r="6075">
          <cell r="D6075" t="str">
            <v>Hungary (Government)</v>
          </cell>
          <cell r="F6075">
            <v>975758.625</v>
          </cell>
          <cell r="BO6075">
            <v>1</v>
          </cell>
          <cell r="BS6075">
            <v>0</v>
          </cell>
          <cell r="DX6075" t="str">
            <v>NA</v>
          </cell>
          <cell r="EA6075">
            <v>1</v>
          </cell>
        </row>
        <row r="6076">
          <cell r="D6076" t="str">
            <v>Hungary (Government)</v>
          </cell>
          <cell r="F6076">
            <v>99548712</v>
          </cell>
          <cell r="BO6076">
            <v>1</v>
          </cell>
          <cell r="BS6076">
            <v>0</v>
          </cell>
          <cell r="DX6076" t="str">
            <v>2+</v>
          </cell>
          <cell r="EA6076">
            <v>1</v>
          </cell>
        </row>
        <row r="6077">
          <cell r="D6077" t="str">
            <v>Hungary (Government)</v>
          </cell>
          <cell r="F6077">
            <v>1124484.125</v>
          </cell>
          <cell r="BO6077">
            <v>1</v>
          </cell>
          <cell r="BS6077">
            <v>0</v>
          </cell>
          <cell r="DX6077" t="str">
            <v>NA</v>
          </cell>
          <cell r="EA6077">
            <v>1</v>
          </cell>
        </row>
        <row r="6078">
          <cell r="D6078" t="str">
            <v>Hungary (Government)</v>
          </cell>
          <cell r="F6078">
            <v>63539092</v>
          </cell>
          <cell r="BO6078">
            <v>1</v>
          </cell>
          <cell r="BS6078">
            <v>0</v>
          </cell>
          <cell r="DX6078" t="str">
            <v>2+</v>
          </cell>
          <cell r="EA6078">
            <v>1</v>
          </cell>
        </row>
        <row r="6079">
          <cell r="D6079" t="str">
            <v>Hungary (Government)</v>
          </cell>
          <cell r="F6079">
            <v>46015064</v>
          </cell>
          <cell r="BO6079">
            <v>1</v>
          </cell>
          <cell r="BS6079">
            <v>0</v>
          </cell>
          <cell r="DX6079" t="str">
            <v>2+</v>
          </cell>
          <cell r="EA6079">
            <v>1</v>
          </cell>
        </row>
        <row r="6080">
          <cell r="D6080" t="str">
            <v>Hungary (Government)</v>
          </cell>
          <cell r="F6080">
            <v>54107.78125</v>
          </cell>
          <cell r="BO6080">
            <v>1</v>
          </cell>
          <cell r="BS6080">
            <v>0</v>
          </cell>
          <cell r="DX6080" t="str">
            <v>NA</v>
          </cell>
          <cell r="EA6080">
            <v>1</v>
          </cell>
        </row>
        <row r="6081">
          <cell r="D6081" t="str">
            <v>Hungary (Government)</v>
          </cell>
          <cell r="F6081">
            <v>89050768</v>
          </cell>
          <cell r="BO6081">
            <v>1</v>
          </cell>
          <cell r="BS6081">
            <v>0</v>
          </cell>
          <cell r="DX6081" t="str">
            <v>2+</v>
          </cell>
          <cell r="EA6081">
            <v>1</v>
          </cell>
        </row>
        <row r="6082">
          <cell r="D6082" t="str">
            <v>Hungary (Government)</v>
          </cell>
          <cell r="F6082">
            <v>113907096</v>
          </cell>
          <cell r="BO6082">
            <v>1</v>
          </cell>
          <cell r="BS6082">
            <v>0</v>
          </cell>
          <cell r="DX6082" t="str">
            <v>1-2</v>
          </cell>
          <cell r="EA6082">
            <v>1</v>
          </cell>
        </row>
        <row r="6083">
          <cell r="D6083" t="str">
            <v>Hungary (Government)</v>
          </cell>
          <cell r="F6083">
            <v>281159.875</v>
          </cell>
          <cell r="BO6083">
            <v>1</v>
          </cell>
          <cell r="BS6083">
            <v>0</v>
          </cell>
          <cell r="DX6083" t="str">
            <v>NA</v>
          </cell>
          <cell r="EA6083">
            <v>1</v>
          </cell>
        </row>
        <row r="6084">
          <cell r="D6084" t="str">
            <v>Hungary (Government)</v>
          </cell>
          <cell r="F6084">
            <v>135324736</v>
          </cell>
          <cell r="BO6084">
            <v>1</v>
          </cell>
          <cell r="BS6084">
            <v>0</v>
          </cell>
          <cell r="DX6084" t="str">
            <v>2+</v>
          </cell>
          <cell r="EA6084">
            <v>1</v>
          </cell>
        </row>
        <row r="6085">
          <cell r="D6085" t="str">
            <v>Hungary (Government)</v>
          </cell>
          <cell r="F6085">
            <v>71618168</v>
          </cell>
          <cell r="BO6085">
            <v>1</v>
          </cell>
          <cell r="BS6085">
            <v>0</v>
          </cell>
          <cell r="DX6085" t="str">
            <v>2+</v>
          </cell>
          <cell r="EA6085">
            <v>1</v>
          </cell>
        </row>
        <row r="6086">
          <cell r="D6086" t="str">
            <v>Hungary (Government)</v>
          </cell>
          <cell r="F6086">
            <v>703082.375</v>
          </cell>
          <cell r="BO6086">
            <v>1</v>
          </cell>
          <cell r="BS6086">
            <v>0</v>
          </cell>
          <cell r="DX6086" t="str">
            <v>NA</v>
          </cell>
          <cell r="EA6086">
            <v>1</v>
          </cell>
        </row>
        <row r="6087">
          <cell r="D6087" t="str">
            <v>Hungary (Government)</v>
          </cell>
          <cell r="F6087">
            <v>117360064</v>
          </cell>
          <cell r="BO6087">
            <v>1</v>
          </cell>
          <cell r="BS6087">
            <v>0</v>
          </cell>
          <cell r="DX6087" t="str">
            <v>2+</v>
          </cell>
          <cell r="EA6087">
            <v>1</v>
          </cell>
        </row>
        <row r="6088">
          <cell r="D6088" t="str">
            <v>Hungary (Government)</v>
          </cell>
          <cell r="F6088">
            <v>102025520</v>
          </cell>
          <cell r="BO6088">
            <v>1</v>
          </cell>
          <cell r="BS6088">
            <v>0</v>
          </cell>
          <cell r="DX6088" t="str">
            <v>2+</v>
          </cell>
          <cell r="EA6088">
            <v>1</v>
          </cell>
        </row>
        <row r="6089">
          <cell r="D6089" t="str">
            <v>Hungary (Government)</v>
          </cell>
          <cell r="F6089">
            <v>813056.5625</v>
          </cell>
          <cell r="BO6089">
            <v>1</v>
          </cell>
          <cell r="BS6089">
            <v>0</v>
          </cell>
          <cell r="DX6089" t="str">
            <v>NA</v>
          </cell>
          <cell r="EA6089">
            <v>1</v>
          </cell>
        </row>
        <row r="6090">
          <cell r="D6090" t="str">
            <v>Hungary (Government)</v>
          </cell>
          <cell r="F6090">
            <v>125374576</v>
          </cell>
          <cell r="BO6090">
            <v>1</v>
          </cell>
          <cell r="BS6090">
            <v>0</v>
          </cell>
          <cell r="DX6090" t="str">
            <v>2+</v>
          </cell>
          <cell r="EA6090">
            <v>1</v>
          </cell>
        </row>
        <row r="6091">
          <cell r="D6091" t="str">
            <v>Hungary (Government)</v>
          </cell>
          <cell r="F6091">
            <v>109773512</v>
          </cell>
          <cell r="BO6091">
            <v>1</v>
          </cell>
          <cell r="BS6091">
            <v>0</v>
          </cell>
          <cell r="DX6091" t="str">
            <v>2+</v>
          </cell>
          <cell r="EA6091">
            <v>1</v>
          </cell>
        </row>
        <row r="6092">
          <cell r="D6092" t="str">
            <v>Hungary (Government)</v>
          </cell>
          <cell r="F6092">
            <v>441368.1875</v>
          </cell>
          <cell r="BO6092">
            <v>1</v>
          </cell>
          <cell r="BS6092">
            <v>0</v>
          </cell>
          <cell r="DX6092" t="str">
            <v>NA</v>
          </cell>
          <cell r="EA6092">
            <v>1</v>
          </cell>
        </row>
        <row r="6093">
          <cell r="D6093" t="str">
            <v>Hungary (Government)</v>
          </cell>
          <cell r="F6093">
            <v>243122.90625</v>
          </cell>
          <cell r="BO6093">
            <v>1</v>
          </cell>
          <cell r="BS6093">
            <v>0</v>
          </cell>
          <cell r="DX6093" t="str">
            <v>NA</v>
          </cell>
          <cell r="EA6093">
            <v>1</v>
          </cell>
        </row>
        <row r="6094">
          <cell r="D6094" t="str">
            <v>Hungary (Government)</v>
          </cell>
          <cell r="F6094">
            <v>102601832</v>
          </cell>
          <cell r="BO6094">
            <v>1</v>
          </cell>
          <cell r="BS6094">
            <v>0</v>
          </cell>
          <cell r="DX6094" t="str">
            <v>0-1</v>
          </cell>
          <cell r="EA6094">
            <v>1</v>
          </cell>
        </row>
        <row r="6095">
          <cell r="D6095" t="str">
            <v>Hungary (Government)</v>
          </cell>
          <cell r="F6095">
            <v>431806.21875</v>
          </cell>
          <cell r="BO6095">
            <v>1</v>
          </cell>
          <cell r="BS6095">
            <v>0</v>
          </cell>
          <cell r="DX6095" t="str">
            <v>NA</v>
          </cell>
          <cell r="EA6095">
            <v>1</v>
          </cell>
        </row>
        <row r="6096">
          <cell r="D6096" t="str">
            <v>Hungary (Government)</v>
          </cell>
          <cell r="F6096">
            <v>90701176</v>
          </cell>
          <cell r="BO6096">
            <v>1</v>
          </cell>
          <cell r="BS6096">
            <v>0</v>
          </cell>
          <cell r="DX6096" t="str">
            <v>0-1</v>
          </cell>
          <cell r="EA6096">
            <v>1</v>
          </cell>
        </row>
        <row r="6097">
          <cell r="D6097" t="str">
            <v>Hungary (Government)</v>
          </cell>
          <cell r="F6097">
            <v>516867.875</v>
          </cell>
          <cell r="BO6097">
            <v>1</v>
          </cell>
          <cell r="BS6097">
            <v>0</v>
          </cell>
          <cell r="DX6097" t="str">
            <v>NA</v>
          </cell>
          <cell r="EA6097">
            <v>1</v>
          </cell>
        </row>
        <row r="6098">
          <cell r="D6098" t="str">
            <v>Hungary (Government)</v>
          </cell>
          <cell r="F6098">
            <v>49774288</v>
          </cell>
          <cell r="BO6098">
            <v>1</v>
          </cell>
          <cell r="BS6098">
            <v>0</v>
          </cell>
          <cell r="DX6098" t="str">
            <v>0-1</v>
          </cell>
          <cell r="EA6098">
            <v>1</v>
          </cell>
        </row>
        <row r="6099">
          <cell r="D6099" t="str">
            <v>Hungary (Government)</v>
          </cell>
          <cell r="F6099">
            <v>481550.5625</v>
          </cell>
          <cell r="BO6099">
            <v>1</v>
          </cell>
          <cell r="BS6099">
            <v>0</v>
          </cell>
          <cell r="DX6099" t="str">
            <v>NA</v>
          </cell>
          <cell r="EA6099">
            <v>1</v>
          </cell>
        </row>
        <row r="6100">
          <cell r="D6100" t="str">
            <v>Hungary (Government)</v>
          </cell>
          <cell r="F6100">
            <v>94195136</v>
          </cell>
          <cell r="BO6100">
            <v>1</v>
          </cell>
          <cell r="BS6100">
            <v>0</v>
          </cell>
          <cell r="DX6100" t="str">
            <v>1-2</v>
          </cell>
          <cell r="EA6100">
            <v>1</v>
          </cell>
        </row>
        <row r="6101">
          <cell r="D6101" t="str">
            <v>Hungary (Government)</v>
          </cell>
          <cell r="F6101">
            <v>249044.875</v>
          </cell>
          <cell r="BO6101">
            <v>1</v>
          </cell>
          <cell r="BS6101">
            <v>0</v>
          </cell>
          <cell r="DX6101" t="str">
            <v>NA</v>
          </cell>
          <cell r="EA6101">
            <v>1</v>
          </cell>
        </row>
        <row r="6102">
          <cell r="D6102" t="str">
            <v>Hungary (Government)</v>
          </cell>
          <cell r="F6102">
            <v>102719.03125</v>
          </cell>
          <cell r="BO6102">
            <v>1</v>
          </cell>
          <cell r="BS6102">
            <v>0</v>
          </cell>
          <cell r="DX6102" t="str">
            <v>NA</v>
          </cell>
          <cell r="EA6102">
            <v>1</v>
          </cell>
        </row>
        <row r="6103">
          <cell r="D6103" t="str">
            <v>Hungary (Government)</v>
          </cell>
          <cell r="F6103">
            <v>101893280</v>
          </cell>
          <cell r="BO6103">
            <v>1</v>
          </cell>
          <cell r="BS6103">
            <v>0</v>
          </cell>
          <cell r="DX6103" t="str">
            <v>1-2</v>
          </cell>
          <cell r="EA6103">
            <v>1</v>
          </cell>
        </row>
        <row r="6104">
          <cell r="D6104" t="str">
            <v>Hungary (Government)</v>
          </cell>
          <cell r="F6104">
            <v>127961336</v>
          </cell>
          <cell r="BO6104">
            <v>1</v>
          </cell>
          <cell r="BS6104">
            <v>0</v>
          </cell>
          <cell r="DX6104" t="str">
            <v>1-2</v>
          </cell>
          <cell r="EA6104">
            <v>1</v>
          </cell>
        </row>
        <row r="6105">
          <cell r="D6105" t="str">
            <v>Hungary (Government)</v>
          </cell>
          <cell r="F6105">
            <v>323821.75</v>
          </cell>
          <cell r="BO6105">
            <v>1</v>
          </cell>
          <cell r="BS6105">
            <v>0</v>
          </cell>
          <cell r="DX6105" t="str">
            <v>NA</v>
          </cell>
          <cell r="EA6105">
            <v>1</v>
          </cell>
        </row>
        <row r="6106">
          <cell r="D6106" t="str">
            <v>Hungary (Government)</v>
          </cell>
          <cell r="F6106">
            <v>135725024</v>
          </cell>
          <cell r="BO6106">
            <v>1</v>
          </cell>
          <cell r="BS6106">
            <v>0</v>
          </cell>
          <cell r="DX6106" t="str">
            <v>1-2</v>
          </cell>
          <cell r="EA6106">
            <v>1</v>
          </cell>
        </row>
        <row r="6107">
          <cell r="D6107" t="str">
            <v>Hungary (Government)</v>
          </cell>
          <cell r="F6107">
            <v>32083160</v>
          </cell>
          <cell r="BO6107">
            <v>1</v>
          </cell>
          <cell r="BS6107">
            <v>0</v>
          </cell>
          <cell r="DX6107" t="str">
            <v>1-2</v>
          </cell>
          <cell r="EA6107">
            <v>1</v>
          </cell>
        </row>
        <row r="6108">
          <cell r="D6108" t="str">
            <v>Hungary (Government)</v>
          </cell>
          <cell r="F6108">
            <v>906623.1875</v>
          </cell>
          <cell r="BO6108">
            <v>1</v>
          </cell>
          <cell r="BS6108">
            <v>0</v>
          </cell>
          <cell r="DX6108" t="str">
            <v>NA</v>
          </cell>
          <cell r="EA6108">
            <v>1</v>
          </cell>
        </row>
        <row r="6109">
          <cell r="D6109" t="str">
            <v>Hungary (Government)</v>
          </cell>
          <cell r="F6109">
            <v>104194320</v>
          </cell>
          <cell r="BO6109">
            <v>1</v>
          </cell>
          <cell r="BS6109">
            <v>0</v>
          </cell>
          <cell r="DX6109" t="str">
            <v>1-2</v>
          </cell>
          <cell r="EA6109">
            <v>1</v>
          </cell>
        </row>
        <row r="6110">
          <cell r="D6110" t="str">
            <v>Hungary (Government)</v>
          </cell>
          <cell r="F6110">
            <v>67617432</v>
          </cell>
          <cell r="BO6110">
            <v>1</v>
          </cell>
          <cell r="BS6110">
            <v>0</v>
          </cell>
          <cell r="DX6110" t="str">
            <v>1-2</v>
          </cell>
          <cell r="EA6110">
            <v>1</v>
          </cell>
        </row>
        <row r="6111">
          <cell r="D6111" t="str">
            <v>Hungary (Government)</v>
          </cell>
          <cell r="F6111">
            <v>1106722.5</v>
          </cell>
          <cell r="BO6111">
            <v>1</v>
          </cell>
          <cell r="BS6111">
            <v>0</v>
          </cell>
          <cell r="DX6111" t="str">
            <v>NA</v>
          </cell>
          <cell r="EA6111">
            <v>1</v>
          </cell>
        </row>
        <row r="6112">
          <cell r="D6112" t="str">
            <v>Hungary (Government)</v>
          </cell>
          <cell r="F6112">
            <v>109026160</v>
          </cell>
          <cell r="BO6112">
            <v>1</v>
          </cell>
          <cell r="BS6112">
            <v>0</v>
          </cell>
          <cell r="DX6112" t="str">
            <v>1-2</v>
          </cell>
          <cell r="EA6112">
            <v>1</v>
          </cell>
        </row>
        <row r="6113">
          <cell r="D6113" t="str">
            <v>Hungary (Government)</v>
          </cell>
          <cell r="F6113">
            <v>106827688</v>
          </cell>
          <cell r="BO6113">
            <v>1</v>
          </cell>
          <cell r="BS6113">
            <v>0</v>
          </cell>
          <cell r="DX6113" t="str">
            <v>1-2</v>
          </cell>
          <cell r="EA6113">
            <v>1</v>
          </cell>
        </row>
        <row r="6114">
          <cell r="D6114" t="str">
            <v>Hungary (Government)</v>
          </cell>
          <cell r="F6114">
            <v>126129256</v>
          </cell>
          <cell r="BO6114">
            <v>1</v>
          </cell>
          <cell r="BS6114">
            <v>0</v>
          </cell>
          <cell r="DX6114" t="str">
            <v>1-2</v>
          </cell>
          <cell r="EA6114">
            <v>1</v>
          </cell>
        </row>
        <row r="6115">
          <cell r="D6115" t="str">
            <v>Hungary (Government)</v>
          </cell>
          <cell r="F6115">
            <v>92030160</v>
          </cell>
          <cell r="BO6115">
            <v>1</v>
          </cell>
          <cell r="BS6115">
            <v>0</v>
          </cell>
          <cell r="DX6115" t="str">
            <v>1-2</v>
          </cell>
          <cell r="EA6115">
            <v>1</v>
          </cell>
        </row>
        <row r="6116">
          <cell r="D6116" t="str">
            <v>Hungary (Government)</v>
          </cell>
          <cell r="F6116">
            <v>1131262.625</v>
          </cell>
          <cell r="BO6116">
            <v>1</v>
          </cell>
          <cell r="BS6116">
            <v>0</v>
          </cell>
          <cell r="DX6116" t="str">
            <v>NA</v>
          </cell>
          <cell r="EA6116">
            <v>1</v>
          </cell>
        </row>
        <row r="6117">
          <cell r="D6117" t="str">
            <v>Hungary (Government)</v>
          </cell>
          <cell r="F6117">
            <v>113157048</v>
          </cell>
          <cell r="BO6117">
            <v>1</v>
          </cell>
          <cell r="BS6117">
            <v>0</v>
          </cell>
          <cell r="DX6117" t="str">
            <v>1-2</v>
          </cell>
          <cell r="EA6117">
            <v>1</v>
          </cell>
        </row>
        <row r="6118">
          <cell r="D6118" t="str">
            <v>Hungary (Government)</v>
          </cell>
          <cell r="F6118">
            <v>96281896</v>
          </cell>
          <cell r="BO6118">
            <v>1</v>
          </cell>
          <cell r="BS6118">
            <v>0</v>
          </cell>
          <cell r="DX6118" t="str">
            <v>1-2</v>
          </cell>
          <cell r="EA6118">
            <v>1</v>
          </cell>
        </row>
        <row r="6119">
          <cell r="D6119" t="str">
            <v>Hungary (Government)</v>
          </cell>
          <cell r="F6119">
            <v>133287248</v>
          </cell>
          <cell r="BO6119">
            <v>1</v>
          </cell>
          <cell r="BS6119">
            <v>0</v>
          </cell>
          <cell r="DX6119" t="str">
            <v>1-2</v>
          </cell>
          <cell r="EA6119">
            <v>1</v>
          </cell>
        </row>
        <row r="6120">
          <cell r="D6120" t="str">
            <v>Hungary (Government)</v>
          </cell>
          <cell r="F6120">
            <v>78973968</v>
          </cell>
          <cell r="BO6120">
            <v>1</v>
          </cell>
          <cell r="BS6120">
            <v>0</v>
          </cell>
          <cell r="DX6120" t="str">
            <v>1-2</v>
          </cell>
          <cell r="EA6120">
            <v>1</v>
          </cell>
        </row>
        <row r="6121">
          <cell r="D6121" t="str">
            <v>Hungary (Government)</v>
          </cell>
          <cell r="F6121">
            <v>1377891.75</v>
          </cell>
          <cell r="BO6121">
            <v>1</v>
          </cell>
          <cell r="BS6121">
            <v>0</v>
          </cell>
          <cell r="DX6121" t="str">
            <v>NA</v>
          </cell>
          <cell r="EA6121">
            <v>1</v>
          </cell>
        </row>
        <row r="6122">
          <cell r="D6122" t="str">
            <v>Hungary (Government)</v>
          </cell>
          <cell r="F6122">
            <v>149420048</v>
          </cell>
          <cell r="BO6122">
            <v>1</v>
          </cell>
          <cell r="BS6122">
            <v>0</v>
          </cell>
          <cell r="DX6122" t="str">
            <v>1-2</v>
          </cell>
          <cell r="EA6122">
            <v>1</v>
          </cell>
        </row>
        <row r="6123">
          <cell r="D6123" t="str">
            <v>Hungary (Government)</v>
          </cell>
          <cell r="F6123">
            <v>207273808</v>
          </cell>
          <cell r="BO6123">
            <v>1</v>
          </cell>
          <cell r="BS6123">
            <v>0</v>
          </cell>
          <cell r="DX6123" t="str">
            <v>1-2</v>
          </cell>
          <cell r="EA6123">
            <v>1</v>
          </cell>
        </row>
        <row r="6124">
          <cell r="D6124" t="str">
            <v>Hungary (Government)</v>
          </cell>
          <cell r="F6124">
            <v>202245728</v>
          </cell>
          <cell r="BO6124">
            <v>1</v>
          </cell>
          <cell r="BS6124">
            <v>0</v>
          </cell>
          <cell r="DX6124" t="str">
            <v>1-2</v>
          </cell>
          <cell r="EA6124">
            <v>1</v>
          </cell>
        </row>
        <row r="6125">
          <cell r="D6125" t="str">
            <v>Hungary (Government)</v>
          </cell>
          <cell r="F6125">
            <v>254600144</v>
          </cell>
          <cell r="BO6125">
            <v>1</v>
          </cell>
          <cell r="BS6125">
            <v>0</v>
          </cell>
          <cell r="DX6125" t="str">
            <v>1-2</v>
          </cell>
          <cell r="EA6125">
            <v>1</v>
          </cell>
        </row>
        <row r="6126">
          <cell r="D6126" t="str">
            <v>Hungary (Government)</v>
          </cell>
          <cell r="F6126">
            <v>10403850</v>
          </cell>
          <cell r="BO6126">
            <v>1</v>
          </cell>
          <cell r="BS6126">
            <v>0</v>
          </cell>
          <cell r="DX6126" t="str">
            <v>NA</v>
          </cell>
          <cell r="EA6126">
            <v>1</v>
          </cell>
        </row>
        <row r="6127">
          <cell r="D6127" t="str">
            <v>Hungary (Government)</v>
          </cell>
          <cell r="F6127">
            <v>209222416</v>
          </cell>
          <cell r="BO6127">
            <v>1</v>
          </cell>
          <cell r="BS6127">
            <v>0</v>
          </cell>
          <cell r="DX6127" t="str">
            <v>1-2</v>
          </cell>
          <cell r="EA6127">
            <v>1</v>
          </cell>
        </row>
        <row r="6128">
          <cell r="D6128" t="str">
            <v>Hungary (Government)</v>
          </cell>
          <cell r="F6128">
            <v>206777504</v>
          </cell>
          <cell r="BO6128">
            <v>1</v>
          </cell>
          <cell r="BS6128">
            <v>0</v>
          </cell>
          <cell r="DX6128" t="str">
            <v>1-2</v>
          </cell>
          <cell r="EA6128">
            <v>1</v>
          </cell>
        </row>
        <row r="6129">
          <cell r="D6129" t="str">
            <v>Hungary (Government)</v>
          </cell>
          <cell r="F6129">
            <v>236071728</v>
          </cell>
          <cell r="BO6129">
            <v>1</v>
          </cell>
          <cell r="BS6129">
            <v>0</v>
          </cell>
          <cell r="DX6129" t="str">
            <v>1-2</v>
          </cell>
          <cell r="EA6129">
            <v>1</v>
          </cell>
        </row>
        <row r="6130">
          <cell r="D6130" t="str">
            <v>Hungary (Government)</v>
          </cell>
          <cell r="F6130">
            <v>209068448</v>
          </cell>
          <cell r="BO6130">
            <v>1</v>
          </cell>
          <cell r="BS6130">
            <v>0</v>
          </cell>
          <cell r="DX6130" t="str">
            <v>1-2</v>
          </cell>
          <cell r="EA6130">
            <v>1</v>
          </cell>
        </row>
        <row r="6131">
          <cell r="D6131" t="str">
            <v>Hungary (Government)</v>
          </cell>
          <cell r="F6131">
            <v>237208752</v>
          </cell>
          <cell r="BO6131">
            <v>1</v>
          </cell>
          <cell r="BS6131">
            <v>0</v>
          </cell>
          <cell r="DX6131" t="str">
            <v>1-2</v>
          </cell>
          <cell r="EA6131">
            <v>1</v>
          </cell>
        </row>
        <row r="6132">
          <cell r="D6132" t="str">
            <v>Hungary (Government)</v>
          </cell>
          <cell r="F6132">
            <v>14684683</v>
          </cell>
          <cell r="BO6132">
            <v>1</v>
          </cell>
          <cell r="BS6132">
            <v>0</v>
          </cell>
          <cell r="DX6132" t="str">
            <v>NA</v>
          </cell>
          <cell r="EA6132">
            <v>1</v>
          </cell>
        </row>
        <row r="6133">
          <cell r="D6133" t="str">
            <v>Hungary (Government)</v>
          </cell>
          <cell r="F6133">
            <v>160974752</v>
          </cell>
          <cell r="BO6133">
            <v>1</v>
          </cell>
          <cell r="BS6133">
            <v>0</v>
          </cell>
          <cell r="DX6133" t="str">
            <v>1-2</v>
          </cell>
          <cell r="EA6133">
            <v>1</v>
          </cell>
        </row>
        <row r="6134">
          <cell r="D6134" t="str">
            <v>Hungary (Government)</v>
          </cell>
          <cell r="F6134">
            <v>201388736</v>
          </cell>
          <cell r="BO6134">
            <v>1</v>
          </cell>
          <cell r="BS6134">
            <v>0</v>
          </cell>
          <cell r="DX6134" t="str">
            <v>1-2</v>
          </cell>
          <cell r="EA6134">
            <v>1</v>
          </cell>
        </row>
        <row r="6135">
          <cell r="D6135" t="str">
            <v>Hungary (Government)</v>
          </cell>
          <cell r="F6135">
            <v>205348224</v>
          </cell>
          <cell r="BO6135">
            <v>1</v>
          </cell>
          <cell r="BS6135">
            <v>0</v>
          </cell>
          <cell r="DX6135" t="str">
            <v>1-2</v>
          </cell>
          <cell r="EA6135">
            <v>1</v>
          </cell>
        </row>
        <row r="6136">
          <cell r="D6136" t="str">
            <v>Hungary (Government)</v>
          </cell>
          <cell r="F6136">
            <v>165047248</v>
          </cell>
          <cell r="BO6136">
            <v>1</v>
          </cell>
          <cell r="BS6136">
            <v>0</v>
          </cell>
          <cell r="DX6136" t="str">
            <v>1-2</v>
          </cell>
          <cell r="EA6136">
            <v>1</v>
          </cell>
        </row>
        <row r="6137">
          <cell r="D6137" t="str">
            <v>Hungary (Government)</v>
          </cell>
          <cell r="F6137">
            <v>2106377.25</v>
          </cell>
          <cell r="BO6137">
            <v>1</v>
          </cell>
          <cell r="BS6137">
            <v>0</v>
          </cell>
          <cell r="DX6137" t="str">
            <v>NA</v>
          </cell>
          <cell r="EA6137">
            <v>1</v>
          </cell>
        </row>
        <row r="6138">
          <cell r="D6138" t="str">
            <v>Hungary (Government)</v>
          </cell>
          <cell r="F6138">
            <v>305644.78125</v>
          </cell>
          <cell r="BO6138">
            <v>1</v>
          </cell>
          <cell r="BS6138">
            <v>0</v>
          </cell>
          <cell r="DX6138" t="str">
            <v>NA</v>
          </cell>
          <cell r="EA6138">
            <v>1</v>
          </cell>
        </row>
        <row r="6139">
          <cell r="D6139" t="str">
            <v>Hungary (Government)</v>
          </cell>
          <cell r="F6139">
            <v>56131544</v>
          </cell>
          <cell r="BO6139">
            <v>1</v>
          </cell>
          <cell r="BS6139">
            <v>0</v>
          </cell>
          <cell r="DX6139" t="str">
            <v>2+</v>
          </cell>
          <cell r="EA6139">
            <v>1</v>
          </cell>
        </row>
        <row r="6140">
          <cell r="D6140" t="str">
            <v>Hungary (Government)</v>
          </cell>
          <cell r="F6140">
            <v>19080800</v>
          </cell>
          <cell r="BO6140">
            <v>1</v>
          </cell>
          <cell r="BS6140">
            <v>0</v>
          </cell>
          <cell r="DX6140" t="str">
            <v>NA</v>
          </cell>
          <cell r="EA6140">
            <v>1</v>
          </cell>
        </row>
        <row r="6141">
          <cell r="D6141" t="str">
            <v>Hungary (Government)</v>
          </cell>
          <cell r="F6141">
            <v>267275.6875</v>
          </cell>
          <cell r="BO6141">
            <v>1</v>
          </cell>
          <cell r="BS6141">
            <v>0</v>
          </cell>
          <cell r="DX6141" t="str">
            <v>NA</v>
          </cell>
          <cell r="EA6141">
            <v>1</v>
          </cell>
        </row>
        <row r="6142">
          <cell r="D6142" t="str">
            <v>Hungary (Government)</v>
          </cell>
          <cell r="F6142">
            <v>2904.221923828125</v>
          </cell>
          <cell r="BO6142">
            <v>1</v>
          </cell>
          <cell r="BS6142">
            <v>0</v>
          </cell>
          <cell r="DX6142" t="str">
            <v>NA</v>
          </cell>
          <cell r="EA6142">
            <v>1</v>
          </cell>
        </row>
        <row r="6143">
          <cell r="D6143" t="str">
            <v>Hungary (Government)</v>
          </cell>
          <cell r="F6143">
            <v>40312860</v>
          </cell>
          <cell r="BO6143">
            <v>1</v>
          </cell>
          <cell r="BS6143">
            <v>0</v>
          </cell>
          <cell r="DX6143" t="str">
            <v>2+</v>
          </cell>
          <cell r="EA6143">
            <v>1</v>
          </cell>
        </row>
        <row r="6144">
          <cell r="D6144" t="str">
            <v>Hungary (Government)</v>
          </cell>
          <cell r="F6144">
            <v>33169066</v>
          </cell>
          <cell r="BO6144">
            <v>1</v>
          </cell>
          <cell r="BS6144">
            <v>0</v>
          </cell>
          <cell r="DX6144" t="str">
            <v>2+</v>
          </cell>
          <cell r="EA6144">
            <v>1</v>
          </cell>
        </row>
        <row r="6145">
          <cell r="D6145" t="str">
            <v>Hungary (Government)</v>
          </cell>
          <cell r="F6145">
            <v>134027.5625</v>
          </cell>
          <cell r="BO6145">
            <v>1</v>
          </cell>
          <cell r="BS6145">
            <v>0</v>
          </cell>
          <cell r="DX6145" t="str">
            <v>NA</v>
          </cell>
          <cell r="EA6145">
            <v>1</v>
          </cell>
        </row>
        <row r="6146">
          <cell r="D6146" t="str">
            <v>Hungary (Government)</v>
          </cell>
          <cell r="F6146">
            <v>105663.7265625</v>
          </cell>
          <cell r="BO6146">
            <v>1</v>
          </cell>
          <cell r="BS6146">
            <v>0</v>
          </cell>
          <cell r="DX6146" t="str">
            <v>NA</v>
          </cell>
          <cell r="EA6146">
            <v>1</v>
          </cell>
        </row>
        <row r="6147">
          <cell r="D6147" t="str">
            <v>Hungary (Government)</v>
          </cell>
          <cell r="F6147">
            <v>16145177</v>
          </cell>
          <cell r="BO6147">
            <v>1</v>
          </cell>
          <cell r="BS6147">
            <v>0</v>
          </cell>
          <cell r="DX6147" t="str">
            <v>2+</v>
          </cell>
          <cell r="EA6147">
            <v>1</v>
          </cell>
        </row>
        <row r="6148">
          <cell r="D6148" t="str">
            <v>Hungary (Government)</v>
          </cell>
          <cell r="F6148">
            <v>47609.26171875</v>
          </cell>
          <cell r="BO6148">
            <v>1</v>
          </cell>
          <cell r="BS6148">
            <v>0</v>
          </cell>
          <cell r="DX6148" t="str">
            <v>NA</v>
          </cell>
          <cell r="EA6148">
            <v>1</v>
          </cell>
        </row>
        <row r="6149">
          <cell r="D6149" t="str">
            <v>Hungary (Government)</v>
          </cell>
          <cell r="F6149">
            <v>34443564</v>
          </cell>
          <cell r="BO6149">
            <v>1</v>
          </cell>
          <cell r="BS6149">
            <v>0</v>
          </cell>
          <cell r="DX6149" t="str">
            <v>2+</v>
          </cell>
          <cell r="EA6149">
            <v>1</v>
          </cell>
        </row>
        <row r="6150">
          <cell r="D6150" t="str">
            <v>Hungary (Government)</v>
          </cell>
          <cell r="F6150">
            <v>10187069</v>
          </cell>
          <cell r="BO6150">
            <v>1</v>
          </cell>
          <cell r="BS6150">
            <v>0</v>
          </cell>
          <cell r="DX6150" t="str">
            <v>2+</v>
          </cell>
          <cell r="EA6150">
            <v>1</v>
          </cell>
        </row>
        <row r="6151">
          <cell r="D6151" t="str">
            <v>Hungary (Government)</v>
          </cell>
          <cell r="F6151">
            <v>139641.15625</v>
          </cell>
          <cell r="BO6151">
            <v>1</v>
          </cell>
          <cell r="BS6151">
            <v>0</v>
          </cell>
          <cell r="DX6151" t="str">
            <v>NA</v>
          </cell>
          <cell r="EA6151">
            <v>1</v>
          </cell>
        </row>
        <row r="6152">
          <cell r="D6152" t="str">
            <v>Hungary (Government)</v>
          </cell>
          <cell r="F6152">
            <v>36174660</v>
          </cell>
          <cell r="BO6152">
            <v>1</v>
          </cell>
          <cell r="BS6152">
            <v>0</v>
          </cell>
          <cell r="DX6152" t="str">
            <v>2+</v>
          </cell>
          <cell r="EA6152">
            <v>1</v>
          </cell>
        </row>
        <row r="6153">
          <cell r="D6153" t="str">
            <v>Hungary (Government)</v>
          </cell>
          <cell r="F6153">
            <v>105577.0390625</v>
          </cell>
          <cell r="BO6153">
            <v>1</v>
          </cell>
          <cell r="BS6153">
            <v>0</v>
          </cell>
          <cell r="DX6153" t="str">
            <v>NA</v>
          </cell>
          <cell r="EA6153">
            <v>1</v>
          </cell>
        </row>
        <row r="6154">
          <cell r="D6154" t="str">
            <v>Hungary (Government)</v>
          </cell>
          <cell r="F6154">
            <v>19335.34765625</v>
          </cell>
          <cell r="BO6154">
            <v>1</v>
          </cell>
          <cell r="BS6154">
            <v>0</v>
          </cell>
          <cell r="DX6154" t="str">
            <v>NA</v>
          </cell>
          <cell r="EA6154">
            <v>1</v>
          </cell>
        </row>
        <row r="6155">
          <cell r="D6155" t="str">
            <v>Hungary (Government)</v>
          </cell>
          <cell r="F6155">
            <v>44542664</v>
          </cell>
          <cell r="BO6155">
            <v>1</v>
          </cell>
          <cell r="BS6155">
            <v>0</v>
          </cell>
          <cell r="DX6155" t="str">
            <v>2+</v>
          </cell>
          <cell r="EA6155">
            <v>1</v>
          </cell>
        </row>
        <row r="6156">
          <cell r="D6156" t="str">
            <v>Hungary (Government)</v>
          </cell>
          <cell r="F6156">
            <v>144266.296875</v>
          </cell>
          <cell r="BO6156">
            <v>1</v>
          </cell>
          <cell r="BS6156">
            <v>0</v>
          </cell>
          <cell r="DX6156" t="str">
            <v>NA</v>
          </cell>
          <cell r="EA6156">
            <v>1</v>
          </cell>
        </row>
        <row r="6157">
          <cell r="D6157" t="str">
            <v>Hungary (Government)</v>
          </cell>
          <cell r="F6157">
            <v>68096696</v>
          </cell>
          <cell r="BO6157">
            <v>1</v>
          </cell>
          <cell r="BS6157">
            <v>0</v>
          </cell>
          <cell r="DX6157" t="str">
            <v>2+</v>
          </cell>
          <cell r="EA6157">
            <v>1</v>
          </cell>
        </row>
        <row r="6158">
          <cell r="D6158" t="str">
            <v>Hungary (Government)</v>
          </cell>
          <cell r="F6158">
            <v>168548.03125</v>
          </cell>
          <cell r="BO6158">
            <v>1</v>
          </cell>
          <cell r="BS6158">
            <v>0</v>
          </cell>
          <cell r="DX6158" t="str">
            <v>NA</v>
          </cell>
          <cell r="EA6158">
            <v>1</v>
          </cell>
        </row>
        <row r="6159">
          <cell r="D6159" t="str">
            <v>Indonesia, Republic of (Government)</v>
          </cell>
          <cell r="F6159">
            <v>122511488</v>
          </cell>
          <cell r="BO6159">
            <v>1</v>
          </cell>
          <cell r="BS6159">
            <v>0</v>
          </cell>
          <cell r="DX6159" t="str">
            <v>2+</v>
          </cell>
          <cell r="EA6159">
            <v>0</v>
          </cell>
        </row>
        <row r="6160">
          <cell r="D6160" t="str">
            <v>Indonesia, Republic of (Government)</v>
          </cell>
          <cell r="F6160">
            <v>34387896</v>
          </cell>
          <cell r="BO6160">
            <v>1</v>
          </cell>
          <cell r="BS6160">
            <v>0</v>
          </cell>
          <cell r="DX6160" t="str">
            <v>NA</v>
          </cell>
          <cell r="EA6160">
            <v>0</v>
          </cell>
        </row>
        <row r="6161">
          <cell r="D6161" t="str">
            <v>Indonesia, Republic of (Government)</v>
          </cell>
          <cell r="F6161">
            <v>105485232</v>
          </cell>
          <cell r="BO6161">
            <v>1</v>
          </cell>
          <cell r="BS6161">
            <v>0</v>
          </cell>
          <cell r="DX6161" t="str">
            <v>2+</v>
          </cell>
          <cell r="EA6161">
            <v>0</v>
          </cell>
        </row>
        <row r="6162">
          <cell r="D6162" t="str">
            <v>Indonesia, Republic of (Government)</v>
          </cell>
          <cell r="F6162">
            <v>103163688</v>
          </cell>
          <cell r="BO6162">
            <v>1</v>
          </cell>
          <cell r="BS6162">
            <v>0</v>
          </cell>
          <cell r="DX6162" t="str">
            <v>NA</v>
          </cell>
          <cell r="EA6162">
            <v>0</v>
          </cell>
        </row>
        <row r="6163">
          <cell r="D6163" t="str">
            <v>Indonesia, Republic of (Government)</v>
          </cell>
          <cell r="F6163">
            <v>141743440</v>
          </cell>
          <cell r="BO6163">
            <v>1</v>
          </cell>
          <cell r="BS6163">
            <v>0</v>
          </cell>
          <cell r="DX6163" t="str">
            <v>NA</v>
          </cell>
          <cell r="EA6163">
            <v>0</v>
          </cell>
        </row>
        <row r="6164">
          <cell r="D6164" t="str">
            <v>Indonesia, Republic of (Government)</v>
          </cell>
          <cell r="F6164">
            <v>20161290</v>
          </cell>
          <cell r="BO6164">
            <v>1</v>
          </cell>
          <cell r="BS6164">
            <v>0</v>
          </cell>
          <cell r="DX6164" t="str">
            <v>2+</v>
          </cell>
          <cell r="EA6164">
            <v>0</v>
          </cell>
        </row>
        <row r="6165">
          <cell r="D6165" t="str">
            <v>Indonesia, Republic of (Government)</v>
          </cell>
          <cell r="F6165">
            <v>33602152</v>
          </cell>
          <cell r="BO6165">
            <v>1</v>
          </cell>
          <cell r="BS6165">
            <v>0</v>
          </cell>
          <cell r="DX6165" t="str">
            <v>2+</v>
          </cell>
          <cell r="EA6165">
            <v>0</v>
          </cell>
        </row>
        <row r="6166">
          <cell r="D6166" t="str">
            <v>Indonesia, Republic of (Government)</v>
          </cell>
          <cell r="F6166">
            <v>35161744</v>
          </cell>
          <cell r="BO6166">
            <v>1</v>
          </cell>
          <cell r="BS6166">
            <v>0</v>
          </cell>
          <cell r="DX6166" t="str">
            <v>2+</v>
          </cell>
          <cell r="EA6166">
            <v>0</v>
          </cell>
        </row>
        <row r="6167">
          <cell r="D6167" t="str">
            <v>Indonesia, Republic of (Government)</v>
          </cell>
          <cell r="F6167">
            <v>79451064</v>
          </cell>
          <cell r="BO6167">
            <v>1</v>
          </cell>
          <cell r="BS6167">
            <v>0</v>
          </cell>
          <cell r="DX6167" t="str">
            <v>2+</v>
          </cell>
          <cell r="EA6167">
            <v>0</v>
          </cell>
        </row>
        <row r="6168">
          <cell r="D6168" t="str">
            <v>Indonesia, Republic of (Government)</v>
          </cell>
          <cell r="F6168">
            <v>205504576</v>
          </cell>
          <cell r="BO6168">
            <v>1</v>
          </cell>
          <cell r="BS6168">
            <v>0</v>
          </cell>
          <cell r="DX6168" t="str">
            <v>NA</v>
          </cell>
          <cell r="EA6168">
            <v>0</v>
          </cell>
        </row>
        <row r="6169">
          <cell r="D6169" t="str">
            <v>Indonesia, Republic of (Government)</v>
          </cell>
          <cell r="F6169">
            <v>128534704</v>
          </cell>
          <cell r="BO6169">
            <v>1</v>
          </cell>
          <cell r="BS6169">
            <v>0</v>
          </cell>
          <cell r="DX6169" t="str">
            <v>NA</v>
          </cell>
          <cell r="EA6169">
            <v>0</v>
          </cell>
        </row>
        <row r="6170">
          <cell r="D6170" t="str">
            <v>Indonesia, Republic of (Government)</v>
          </cell>
          <cell r="F6170">
            <v>197080304</v>
          </cell>
          <cell r="BO6170">
            <v>1</v>
          </cell>
          <cell r="BS6170">
            <v>0</v>
          </cell>
          <cell r="DX6170" t="str">
            <v>NA</v>
          </cell>
          <cell r="EA6170">
            <v>0</v>
          </cell>
        </row>
        <row r="6171">
          <cell r="D6171" t="str">
            <v>Indonesia, Republic of (Government)</v>
          </cell>
          <cell r="F6171">
            <v>49435028</v>
          </cell>
          <cell r="BO6171">
            <v>1</v>
          </cell>
          <cell r="BS6171">
            <v>0</v>
          </cell>
          <cell r="DX6171" t="str">
            <v>NA</v>
          </cell>
          <cell r="EA6171">
            <v>0</v>
          </cell>
        </row>
        <row r="6172">
          <cell r="D6172" t="str">
            <v>Indonesia, Republic of (Government)</v>
          </cell>
          <cell r="F6172">
            <v>28846154</v>
          </cell>
          <cell r="BO6172">
            <v>1</v>
          </cell>
          <cell r="BS6172">
            <v>0</v>
          </cell>
          <cell r="DX6172" t="str">
            <v>NA</v>
          </cell>
          <cell r="EA6172">
            <v>0</v>
          </cell>
        </row>
        <row r="6173">
          <cell r="D6173" t="str">
            <v>Indonesia, Republic of (Government)</v>
          </cell>
          <cell r="F6173">
            <v>164519392</v>
          </cell>
          <cell r="BO6173">
            <v>1</v>
          </cell>
          <cell r="BS6173">
            <v>0</v>
          </cell>
          <cell r="DX6173" t="str">
            <v>NA</v>
          </cell>
          <cell r="EA6173">
            <v>0</v>
          </cell>
        </row>
        <row r="6174">
          <cell r="D6174" t="str">
            <v>Indonesia, Republic of (Government)</v>
          </cell>
          <cell r="F6174">
            <v>26954178</v>
          </cell>
          <cell r="BO6174">
            <v>1</v>
          </cell>
          <cell r="BS6174">
            <v>0</v>
          </cell>
          <cell r="DX6174" t="str">
            <v>NA</v>
          </cell>
          <cell r="EA6174">
            <v>0</v>
          </cell>
        </row>
        <row r="6175">
          <cell r="D6175" t="str">
            <v>Indonesia, Republic of (Government)</v>
          </cell>
          <cell r="F6175">
            <v>117354200</v>
          </cell>
          <cell r="BO6175">
            <v>1</v>
          </cell>
          <cell r="BS6175">
            <v>0</v>
          </cell>
          <cell r="DX6175" t="str">
            <v>NA</v>
          </cell>
          <cell r="EA6175">
            <v>0</v>
          </cell>
        </row>
        <row r="6176">
          <cell r="D6176" t="str">
            <v>Indonesia, Republic of (Government)</v>
          </cell>
          <cell r="F6176">
            <v>99928616</v>
          </cell>
          <cell r="BO6176">
            <v>1</v>
          </cell>
          <cell r="BS6176">
            <v>0</v>
          </cell>
          <cell r="DX6176" t="str">
            <v>NA</v>
          </cell>
          <cell r="EA6176">
            <v>0</v>
          </cell>
        </row>
        <row r="6177">
          <cell r="D6177" t="str">
            <v>Indonesia, Republic of (Government)</v>
          </cell>
          <cell r="F6177">
            <v>122334848</v>
          </cell>
          <cell r="BO6177">
            <v>1</v>
          </cell>
          <cell r="BS6177">
            <v>0</v>
          </cell>
          <cell r="DX6177" t="str">
            <v>NA</v>
          </cell>
          <cell r="EA6177">
            <v>0</v>
          </cell>
        </row>
        <row r="6178">
          <cell r="D6178" t="str">
            <v>Indonesia, Republic of (Government)</v>
          </cell>
          <cell r="F6178">
            <v>99587912</v>
          </cell>
          <cell r="BO6178">
            <v>1</v>
          </cell>
          <cell r="BS6178">
            <v>0</v>
          </cell>
          <cell r="DX6178" t="str">
            <v>NA</v>
          </cell>
          <cell r="EA6178">
            <v>0</v>
          </cell>
        </row>
        <row r="6179">
          <cell r="D6179" t="str">
            <v>Indonesia, Republic of (Government)</v>
          </cell>
          <cell r="F6179">
            <v>185822448</v>
          </cell>
          <cell r="BO6179">
            <v>1</v>
          </cell>
          <cell r="BS6179">
            <v>0</v>
          </cell>
          <cell r="DX6179" t="str">
            <v>NA</v>
          </cell>
          <cell r="EA6179">
            <v>0</v>
          </cell>
        </row>
        <row r="6180">
          <cell r="D6180" t="str">
            <v>Indonesia, Republic of (Government)</v>
          </cell>
          <cell r="F6180">
            <v>122448976</v>
          </cell>
          <cell r="BO6180">
            <v>1</v>
          </cell>
          <cell r="BS6180">
            <v>0</v>
          </cell>
          <cell r="DX6180" t="str">
            <v>NA</v>
          </cell>
          <cell r="EA6180">
            <v>0</v>
          </cell>
        </row>
        <row r="6181">
          <cell r="D6181" t="str">
            <v>Indonesia, Republic of (Government)</v>
          </cell>
          <cell r="F6181">
            <v>266211600</v>
          </cell>
          <cell r="BO6181">
            <v>1</v>
          </cell>
          <cell r="BS6181">
            <v>0</v>
          </cell>
          <cell r="DX6181" t="str">
            <v>NA</v>
          </cell>
          <cell r="EA6181">
            <v>0</v>
          </cell>
        </row>
        <row r="6182">
          <cell r="D6182" t="str">
            <v>Indonesia, Republic of (Government)</v>
          </cell>
          <cell r="F6182">
            <v>33681376</v>
          </cell>
          <cell r="BO6182">
            <v>1</v>
          </cell>
          <cell r="BS6182">
            <v>0</v>
          </cell>
          <cell r="DX6182" t="str">
            <v>NA</v>
          </cell>
          <cell r="EA6182">
            <v>0</v>
          </cell>
        </row>
        <row r="6183">
          <cell r="D6183" t="str">
            <v>Indonesia, Republic of (Government)</v>
          </cell>
          <cell r="F6183">
            <v>85178872</v>
          </cell>
          <cell r="BO6183">
            <v>1</v>
          </cell>
          <cell r="BS6183">
            <v>0</v>
          </cell>
          <cell r="DX6183" t="str">
            <v>NA</v>
          </cell>
          <cell r="EA6183">
            <v>0</v>
          </cell>
        </row>
        <row r="6184">
          <cell r="D6184" t="str">
            <v>Indonesia, Republic of (Government)</v>
          </cell>
          <cell r="F6184">
            <v>170648464</v>
          </cell>
          <cell r="BO6184">
            <v>1</v>
          </cell>
          <cell r="BS6184">
            <v>0</v>
          </cell>
          <cell r="DX6184" t="str">
            <v>NA</v>
          </cell>
          <cell r="EA6184">
            <v>0</v>
          </cell>
        </row>
        <row r="6185">
          <cell r="D6185" t="str">
            <v>Indonesia, Republic of (Government)</v>
          </cell>
          <cell r="F6185">
            <v>306553920</v>
          </cell>
          <cell r="BO6185">
            <v>1</v>
          </cell>
          <cell r="BS6185">
            <v>0</v>
          </cell>
          <cell r="DX6185" t="str">
            <v>NA</v>
          </cell>
          <cell r="EA6185">
            <v>0</v>
          </cell>
        </row>
        <row r="6186">
          <cell r="D6186" t="str">
            <v>Indonesia, Republic of (Government)</v>
          </cell>
          <cell r="F6186">
            <v>67137808</v>
          </cell>
          <cell r="BO6186">
            <v>1</v>
          </cell>
          <cell r="BS6186">
            <v>0</v>
          </cell>
          <cell r="DX6186" t="str">
            <v>NA</v>
          </cell>
          <cell r="EA6186">
            <v>0</v>
          </cell>
        </row>
        <row r="6187">
          <cell r="D6187" t="str">
            <v>Indonesia, Republic of (Government)</v>
          </cell>
          <cell r="F6187">
            <v>415335488</v>
          </cell>
          <cell r="BO6187">
            <v>1</v>
          </cell>
          <cell r="BS6187">
            <v>0</v>
          </cell>
          <cell r="DX6187" t="str">
            <v>NA</v>
          </cell>
          <cell r="EA6187">
            <v>0</v>
          </cell>
        </row>
        <row r="6188">
          <cell r="D6188" t="str">
            <v>Indonesia, Republic of (Government)</v>
          </cell>
          <cell r="F6188">
            <v>223907552</v>
          </cell>
          <cell r="BO6188">
            <v>1</v>
          </cell>
          <cell r="BS6188">
            <v>0</v>
          </cell>
          <cell r="DX6188" t="str">
            <v>2+</v>
          </cell>
          <cell r="EA6188">
            <v>0</v>
          </cell>
        </row>
        <row r="6189">
          <cell r="D6189" t="str">
            <v>Indonesia, Republic of (Government)</v>
          </cell>
          <cell r="F6189">
            <v>161467888</v>
          </cell>
          <cell r="BO6189">
            <v>1</v>
          </cell>
          <cell r="BS6189">
            <v>0</v>
          </cell>
          <cell r="DX6189" t="str">
            <v>NA</v>
          </cell>
          <cell r="EA6189">
            <v>0</v>
          </cell>
        </row>
        <row r="6190">
          <cell r="D6190" t="str">
            <v>Indonesia, Republic of (Government)</v>
          </cell>
          <cell r="F6190">
            <v>227690064</v>
          </cell>
          <cell r="BO6190">
            <v>1</v>
          </cell>
          <cell r="BS6190">
            <v>0</v>
          </cell>
          <cell r="DX6190" t="str">
            <v>NA</v>
          </cell>
          <cell r="EA6190">
            <v>0</v>
          </cell>
        </row>
        <row r="6191">
          <cell r="D6191" t="str">
            <v>Indonesia, Republic of (Government)</v>
          </cell>
          <cell r="F6191">
            <v>281021888</v>
          </cell>
          <cell r="BO6191">
            <v>1</v>
          </cell>
          <cell r="BS6191">
            <v>0</v>
          </cell>
          <cell r="DX6191" t="str">
            <v>NA</v>
          </cell>
          <cell r="EA6191">
            <v>0</v>
          </cell>
        </row>
        <row r="6192">
          <cell r="D6192" t="str">
            <v>Indonesia, Republic of (Government)</v>
          </cell>
          <cell r="F6192">
            <v>225988688</v>
          </cell>
          <cell r="BO6192">
            <v>1</v>
          </cell>
          <cell r="BS6192">
            <v>0</v>
          </cell>
          <cell r="DX6192" t="str">
            <v>NA</v>
          </cell>
          <cell r="EA6192">
            <v>0</v>
          </cell>
        </row>
        <row r="6193">
          <cell r="D6193" t="str">
            <v>Indonesia, Republic of (Government)</v>
          </cell>
          <cell r="F6193">
            <v>53459120</v>
          </cell>
          <cell r="BO6193">
            <v>1</v>
          </cell>
          <cell r="BS6193">
            <v>0</v>
          </cell>
          <cell r="DX6193" t="str">
            <v>NA</v>
          </cell>
          <cell r="EA6193">
            <v>0</v>
          </cell>
        </row>
        <row r="6194">
          <cell r="D6194" t="str">
            <v>Indonesia, Republic of (Government)</v>
          </cell>
          <cell r="F6194">
            <v>145719488</v>
          </cell>
          <cell r="BO6194">
            <v>1</v>
          </cell>
          <cell r="BS6194">
            <v>0</v>
          </cell>
          <cell r="DX6194" t="str">
            <v>NA</v>
          </cell>
          <cell r="EA6194">
            <v>0</v>
          </cell>
        </row>
        <row r="6195">
          <cell r="D6195" t="str">
            <v>Indonesia, Republic of (Government)</v>
          </cell>
          <cell r="F6195">
            <v>128205128</v>
          </cell>
          <cell r="BO6195">
            <v>1</v>
          </cell>
          <cell r="BS6195">
            <v>0</v>
          </cell>
          <cell r="DX6195" t="str">
            <v>NA</v>
          </cell>
          <cell r="EA6195">
            <v>0</v>
          </cell>
        </row>
        <row r="6196">
          <cell r="D6196" t="str">
            <v>Indonesia, Republic of (Government)</v>
          </cell>
          <cell r="F6196">
            <v>218435072</v>
          </cell>
          <cell r="BO6196">
            <v>1</v>
          </cell>
          <cell r="BS6196">
            <v>0</v>
          </cell>
          <cell r="DX6196" t="str">
            <v>NA</v>
          </cell>
          <cell r="EA6196">
            <v>0</v>
          </cell>
        </row>
        <row r="6197">
          <cell r="D6197" t="str">
            <v>Indonesia, Republic of (Government)</v>
          </cell>
          <cell r="F6197">
            <v>87601080</v>
          </cell>
          <cell r="BO6197">
            <v>1</v>
          </cell>
          <cell r="BS6197">
            <v>0</v>
          </cell>
          <cell r="DX6197" t="str">
            <v>NA</v>
          </cell>
          <cell r="EA6197">
            <v>0</v>
          </cell>
        </row>
        <row r="6198">
          <cell r="D6198" t="str">
            <v>Indonesia, Republic of (Government)</v>
          </cell>
          <cell r="F6198">
            <v>305832128</v>
          </cell>
          <cell r="BO6198">
            <v>1</v>
          </cell>
          <cell r="BS6198">
            <v>0</v>
          </cell>
          <cell r="DX6198" t="str">
            <v>NA</v>
          </cell>
          <cell r="EA6198">
            <v>0</v>
          </cell>
        </row>
        <row r="6199">
          <cell r="D6199" t="str">
            <v>Indonesia, Republic of (Government)</v>
          </cell>
          <cell r="F6199">
            <v>224839392</v>
          </cell>
          <cell r="BO6199">
            <v>1</v>
          </cell>
          <cell r="BS6199">
            <v>0</v>
          </cell>
          <cell r="DX6199" t="str">
            <v>NA</v>
          </cell>
          <cell r="EA6199">
            <v>0</v>
          </cell>
        </row>
        <row r="6200">
          <cell r="D6200" t="str">
            <v>Indonesia, Republic of (Government)</v>
          </cell>
          <cell r="F6200">
            <v>213212176</v>
          </cell>
          <cell r="BO6200">
            <v>1</v>
          </cell>
          <cell r="BS6200">
            <v>0</v>
          </cell>
          <cell r="DX6200" t="str">
            <v>NA</v>
          </cell>
          <cell r="EA6200">
            <v>0</v>
          </cell>
        </row>
        <row r="6201">
          <cell r="D6201" t="str">
            <v>Indonesia, Republic of (Government)</v>
          </cell>
          <cell r="F6201">
            <v>254120880</v>
          </cell>
          <cell r="BO6201">
            <v>1</v>
          </cell>
          <cell r="BS6201">
            <v>0</v>
          </cell>
          <cell r="DX6201" t="str">
            <v>NA</v>
          </cell>
          <cell r="EA6201">
            <v>0</v>
          </cell>
        </row>
        <row r="6202">
          <cell r="D6202" t="str">
            <v>Indonesia, Republic of (Government)</v>
          </cell>
          <cell r="F6202">
            <v>237439792</v>
          </cell>
          <cell r="BO6202">
            <v>1</v>
          </cell>
          <cell r="BS6202">
            <v>0</v>
          </cell>
          <cell r="DX6202" t="str">
            <v>NA</v>
          </cell>
          <cell r="EA6202">
            <v>0</v>
          </cell>
        </row>
        <row r="6203">
          <cell r="D6203" t="str">
            <v>Indonesia, Republic of (Government)</v>
          </cell>
          <cell r="F6203">
            <v>156462592</v>
          </cell>
          <cell r="BO6203">
            <v>1</v>
          </cell>
          <cell r="BS6203">
            <v>0</v>
          </cell>
          <cell r="DX6203" t="str">
            <v>NA</v>
          </cell>
          <cell r="EA6203">
            <v>0</v>
          </cell>
        </row>
        <row r="6204">
          <cell r="D6204" t="str">
            <v>Indonesia, Republic of (Government)</v>
          </cell>
          <cell r="F6204">
            <v>58020480</v>
          </cell>
          <cell r="BO6204">
            <v>1</v>
          </cell>
          <cell r="BS6204">
            <v>0</v>
          </cell>
          <cell r="DX6204" t="str">
            <v>NA</v>
          </cell>
          <cell r="EA6204">
            <v>0</v>
          </cell>
        </row>
        <row r="6205">
          <cell r="D6205" t="str">
            <v>Indonesia, Republic of (Government)</v>
          </cell>
          <cell r="F6205">
            <v>171601616</v>
          </cell>
          <cell r="BO6205">
            <v>1</v>
          </cell>
          <cell r="BS6205">
            <v>0</v>
          </cell>
          <cell r="DX6205" t="str">
            <v>NA</v>
          </cell>
          <cell r="EA6205">
            <v>0</v>
          </cell>
        </row>
        <row r="6206">
          <cell r="D6206" t="str">
            <v>Indonesia, Republic of (Government)</v>
          </cell>
          <cell r="F6206">
            <v>447962272</v>
          </cell>
          <cell r="BO6206">
            <v>1</v>
          </cell>
          <cell r="BS6206">
            <v>0</v>
          </cell>
          <cell r="DX6206" t="str">
            <v>NA</v>
          </cell>
          <cell r="EA6206">
            <v>0</v>
          </cell>
        </row>
        <row r="6207">
          <cell r="D6207" t="str">
            <v>Indonesia, Republic of (Government)</v>
          </cell>
          <cell r="F6207">
            <v>361158432</v>
          </cell>
          <cell r="BO6207">
            <v>1</v>
          </cell>
          <cell r="BS6207">
            <v>0</v>
          </cell>
          <cell r="DX6207" t="str">
            <v>NA</v>
          </cell>
          <cell r="EA6207">
            <v>0</v>
          </cell>
        </row>
        <row r="6208">
          <cell r="D6208" t="str">
            <v>Indonesia, Republic of (Government)</v>
          </cell>
          <cell r="F6208">
            <v>569965888</v>
          </cell>
          <cell r="BO6208">
            <v>1</v>
          </cell>
          <cell r="BS6208">
            <v>0</v>
          </cell>
          <cell r="DX6208" t="str">
            <v>NA</v>
          </cell>
          <cell r="EA6208">
            <v>0</v>
          </cell>
        </row>
        <row r="6209">
          <cell r="D6209" t="str">
            <v>Indonesia, Republic of (Government)</v>
          </cell>
          <cell r="F6209">
            <v>436927424</v>
          </cell>
          <cell r="BO6209">
            <v>1</v>
          </cell>
          <cell r="BS6209">
            <v>0</v>
          </cell>
          <cell r="DX6209" t="str">
            <v>NA</v>
          </cell>
          <cell r="EA6209">
            <v>0</v>
          </cell>
        </row>
        <row r="6210">
          <cell r="D6210" t="str">
            <v>Indonesia, Republic of (Government)</v>
          </cell>
          <cell r="F6210">
            <v>406360448</v>
          </cell>
          <cell r="BO6210">
            <v>1</v>
          </cell>
          <cell r="BS6210">
            <v>0</v>
          </cell>
          <cell r="DX6210" t="str">
            <v>NA</v>
          </cell>
          <cell r="EA6210">
            <v>0</v>
          </cell>
        </row>
        <row r="6211">
          <cell r="D6211" t="str">
            <v>Indonesia, Republic of (Government)</v>
          </cell>
          <cell r="F6211">
            <v>113596024</v>
          </cell>
          <cell r="BO6211">
            <v>1</v>
          </cell>
          <cell r="BS6211">
            <v>0</v>
          </cell>
          <cell r="DX6211" t="str">
            <v>NA</v>
          </cell>
          <cell r="EA6211">
            <v>0</v>
          </cell>
        </row>
        <row r="6212">
          <cell r="D6212" t="str">
            <v>Indonesia, Republic of (Government)</v>
          </cell>
          <cell r="F6212">
            <v>408089568</v>
          </cell>
          <cell r="BO6212">
            <v>1</v>
          </cell>
          <cell r="BS6212">
            <v>0</v>
          </cell>
          <cell r="DX6212" t="str">
            <v>2+</v>
          </cell>
          <cell r="EA6212">
            <v>0</v>
          </cell>
        </row>
        <row r="6213">
          <cell r="D6213" t="str">
            <v>Indonesia, Republic of (Government)</v>
          </cell>
          <cell r="F6213">
            <v>407339456</v>
          </cell>
          <cell r="BO6213">
            <v>1</v>
          </cell>
          <cell r="BS6213">
            <v>0</v>
          </cell>
          <cell r="DX6213" t="str">
            <v>NA</v>
          </cell>
          <cell r="EA6213">
            <v>0</v>
          </cell>
        </row>
        <row r="6214">
          <cell r="D6214" t="str">
            <v>Indonesia, Republic of (Government)</v>
          </cell>
          <cell r="F6214">
            <v>348879904</v>
          </cell>
          <cell r="BO6214">
            <v>1</v>
          </cell>
          <cell r="BS6214">
            <v>0</v>
          </cell>
          <cell r="DX6214" t="str">
            <v>NA</v>
          </cell>
          <cell r="EA6214">
            <v>0</v>
          </cell>
        </row>
        <row r="6215">
          <cell r="D6215" t="str">
            <v>Indonesia, Republic of (Government)</v>
          </cell>
          <cell r="F6215">
            <v>262773712</v>
          </cell>
          <cell r="BO6215">
            <v>1</v>
          </cell>
          <cell r="BS6215">
            <v>0</v>
          </cell>
          <cell r="DX6215" t="str">
            <v>NA</v>
          </cell>
          <cell r="EA6215">
            <v>0</v>
          </cell>
        </row>
        <row r="6216">
          <cell r="D6216" t="str">
            <v>Indonesia, Republic of (Government)</v>
          </cell>
          <cell r="F6216">
            <v>321327680</v>
          </cell>
          <cell r="BO6216">
            <v>1</v>
          </cell>
          <cell r="BS6216">
            <v>0</v>
          </cell>
          <cell r="DX6216" t="str">
            <v>NA</v>
          </cell>
          <cell r="EA6216">
            <v>0</v>
          </cell>
        </row>
        <row r="6217">
          <cell r="D6217" t="str">
            <v>Indonesia, Republic of (Government)</v>
          </cell>
          <cell r="F6217">
            <v>220125776</v>
          </cell>
          <cell r="BO6217">
            <v>1</v>
          </cell>
          <cell r="BS6217">
            <v>0</v>
          </cell>
          <cell r="DX6217" t="str">
            <v>NA</v>
          </cell>
          <cell r="EA6217">
            <v>0</v>
          </cell>
        </row>
        <row r="6218">
          <cell r="D6218" t="str">
            <v>Indonesia, Republic of (Government)</v>
          </cell>
          <cell r="F6218">
            <v>485731616</v>
          </cell>
          <cell r="BO6218">
            <v>1</v>
          </cell>
          <cell r="BS6218">
            <v>0</v>
          </cell>
          <cell r="DX6218" t="str">
            <v>NA</v>
          </cell>
          <cell r="EA6218">
            <v>0</v>
          </cell>
        </row>
        <row r="6219">
          <cell r="D6219" t="str">
            <v>Indonesia, Republic of (Government)</v>
          </cell>
          <cell r="F6219">
            <v>266025648</v>
          </cell>
          <cell r="BO6219">
            <v>1</v>
          </cell>
          <cell r="BS6219">
            <v>0</v>
          </cell>
          <cell r="DX6219" t="str">
            <v>NA</v>
          </cell>
          <cell r="EA6219">
            <v>0</v>
          </cell>
        </row>
        <row r="6220">
          <cell r="D6220" t="str">
            <v>Indonesia, Republic of (Government)</v>
          </cell>
          <cell r="F6220">
            <v>801983104</v>
          </cell>
          <cell r="BO6220">
            <v>1</v>
          </cell>
          <cell r="BS6220">
            <v>0</v>
          </cell>
          <cell r="DX6220" t="str">
            <v>NA</v>
          </cell>
          <cell r="EA6220">
            <v>0</v>
          </cell>
        </row>
        <row r="6221">
          <cell r="D6221" t="str">
            <v>Indonesia, Republic of (Government)</v>
          </cell>
          <cell r="F6221">
            <v>626684608</v>
          </cell>
          <cell r="BO6221">
            <v>1</v>
          </cell>
          <cell r="BS6221">
            <v>0</v>
          </cell>
          <cell r="DX6221" t="str">
            <v>NA</v>
          </cell>
          <cell r="EA6221">
            <v>0</v>
          </cell>
        </row>
        <row r="6222">
          <cell r="D6222" t="str">
            <v>Indonesia, Republic of (Government)</v>
          </cell>
          <cell r="F6222">
            <v>561877632</v>
          </cell>
          <cell r="BO6222">
            <v>1</v>
          </cell>
          <cell r="BS6222">
            <v>0</v>
          </cell>
          <cell r="DX6222" t="str">
            <v>NA</v>
          </cell>
          <cell r="EA6222">
            <v>0</v>
          </cell>
        </row>
        <row r="6223">
          <cell r="D6223" t="str">
            <v>Indonesia, Republic of (Government)</v>
          </cell>
          <cell r="F6223">
            <v>473233376</v>
          </cell>
          <cell r="BO6223">
            <v>1</v>
          </cell>
          <cell r="BS6223">
            <v>0</v>
          </cell>
          <cell r="DX6223" t="str">
            <v>NA</v>
          </cell>
          <cell r="EA6223">
            <v>0</v>
          </cell>
        </row>
        <row r="6224">
          <cell r="D6224" t="str">
            <v>Indonesia, Republic of (Government)</v>
          </cell>
          <cell r="F6224">
            <v>517301632</v>
          </cell>
          <cell r="BO6224">
            <v>1</v>
          </cell>
          <cell r="BS6224">
            <v>0</v>
          </cell>
          <cell r="DX6224" t="str">
            <v>NA</v>
          </cell>
          <cell r="EA6224">
            <v>0</v>
          </cell>
        </row>
        <row r="6225">
          <cell r="D6225" t="str">
            <v>Indonesia, Republic of (Government)</v>
          </cell>
          <cell r="F6225">
            <v>552884608</v>
          </cell>
          <cell r="BO6225">
            <v>1</v>
          </cell>
          <cell r="BS6225">
            <v>0</v>
          </cell>
          <cell r="DX6225" t="str">
            <v>NA</v>
          </cell>
          <cell r="EA6225">
            <v>0</v>
          </cell>
        </row>
        <row r="6226">
          <cell r="D6226" t="str">
            <v>Indonesia, Republic of (Government)</v>
          </cell>
          <cell r="F6226">
            <v>496902944</v>
          </cell>
          <cell r="BO6226">
            <v>1</v>
          </cell>
          <cell r="BS6226">
            <v>0</v>
          </cell>
          <cell r="DX6226" t="str">
            <v>NA</v>
          </cell>
          <cell r="EA6226">
            <v>0</v>
          </cell>
        </row>
        <row r="6227">
          <cell r="D6227" t="str">
            <v>Indonesia, Republic of (Government)</v>
          </cell>
          <cell r="F6227">
            <v>283486880</v>
          </cell>
          <cell r="BO6227">
            <v>1</v>
          </cell>
          <cell r="BS6227">
            <v>0</v>
          </cell>
          <cell r="DX6227" t="str">
            <v>NA</v>
          </cell>
          <cell r="EA6227">
            <v>0</v>
          </cell>
        </row>
        <row r="6228">
          <cell r="D6228" t="str">
            <v>Indonesia, Republic of (Government)</v>
          </cell>
          <cell r="F6228">
            <v>462260736</v>
          </cell>
          <cell r="BO6228">
            <v>1</v>
          </cell>
          <cell r="BS6228">
            <v>0</v>
          </cell>
          <cell r="DX6228" t="str">
            <v>2+</v>
          </cell>
          <cell r="EA6228">
            <v>0</v>
          </cell>
        </row>
        <row r="6229">
          <cell r="D6229" t="str">
            <v>Indonesia, Republic of (Government)</v>
          </cell>
          <cell r="F6229">
            <v>308256896</v>
          </cell>
          <cell r="BO6229">
            <v>1</v>
          </cell>
          <cell r="BS6229">
            <v>0</v>
          </cell>
          <cell r="DX6229" t="str">
            <v>NA</v>
          </cell>
          <cell r="EA6229">
            <v>0</v>
          </cell>
        </row>
        <row r="6230">
          <cell r="D6230" t="str">
            <v>Indonesia, Republic of (Government)</v>
          </cell>
          <cell r="F6230">
            <v>477414624</v>
          </cell>
          <cell r="BO6230">
            <v>1</v>
          </cell>
          <cell r="BS6230">
            <v>0</v>
          </cell>
          <cell r="DX6230" t="str">
            <v>NA</v>
          </cell>
          <cell r="EA6230">
            <v>0</v>
          </cell>
        </row>
        <row r="6231">
          <cell r="D6231" t="str">
            <v>Indonesia, Republic of (Government)</v>
          </cell>
          <cell r="F6231">
            <v>281021888</v>
          </cell>
          <cell r="BO6231">
            <v>1</v>
          </cell>
          <cell r="BS6231">
            <v>0</v>
          </cell>
          <cell r="DX6231" t="str">
            <v>NA</v>
          </cell>
          <cell r="EA6231">
            <v>0</v>
          </cell>
        </row>
        <row r="6232">
          <cell r="D6232" t="str">
            <v>Indonesia, Republic of (Government)</v>
          </cell>
          <cell r="F6232">
            <v>268361584</v>
          </cell>
          <cell r="BO6232">
            <v>1</v>
          </cell>
          <cell r="BS6232">
            <v>0</v>
          </cell>
          <cell r="DX6232" t="str">
            <v>NA</v>
          </cell>
          <cell r="EA6232">
            <v>0</v>
          </cell>
        </row>
        <row r="6233">
          <cell r="D6233" t="str">
            <v>Indonesia, Republic of (Government)</v>
          </cell>
          <cell r="F6233">
            <v>163522016</v>
          </cell>
          <cell r="BO6233">
            <v>1</v>
          </cell>
          <cell r="BS6233">
            <v>0</v>
          </cell>
          <cell r="DX6233" t="str">
            <v>NA</v>
          </cell>
          <cell r="EA6233">
            <v>0</v>
          </cell>
        </row>
        <row r="6234">
          <cell r="D6234" t="str">
            <v>Indonesia, Republic of (Government)</v>
          </cell>
          <cell r="F6234">
            <v>385549504</v>
          </cell>
          <cell r="BO6234">
            <v>1</v>
          </cell>
          <cell r="BS6234">
            <v>0</v>
          </cell>
          <cell r="DX6234" t="str">
            <v>NA</v>
          </cell>
          <cell r="EA6234">
            <v>0</v>
          </cell>
        </row>
        <row r="6235">
          <cell r="D6235" t="str">
            <v>Indonesia, Republic of (Government)</v>
          </cell>
          <cell r="F6235">
            <v>512820512</v>
          </cell>
          <cell r="BO6235">
            <v>1</v>
          </cell>
          <cell r="BS6235">
            <v>0</v>
          </cell>
          <cell r="DX6235" t="str">
            <v>NA</v>
          </cell>
          <cell r="EA6235">
            <v>0</v>
          </cell>
        </row>
        <row r="6236">
          <cell r="D6236" t="str">
            <v>Indonesia, Republic of (Government)</v>
          </cell>
          <cell r="F6236">
            <v>412937600</v>
          </cell>
          <cell r="BO6236">
            <v>1</v>
          </cell>
          <cell r="BS6236">
            <v>0</v>
          </cell>
          <cell r="DX6236" t="str">
            <v>NA</v>
          </cell>
          <cell r="EA6236">
            <v>0</v>
          </cell>
        </row>
        <row r="6237">
          <cell r="D6237" t="str">
            <v>Indonesia, Republic of (Government)</v>
          </cell>
          <cell r="F6237">
            <v>491913760</v>
          </cell>
          <cell r="BO6237">
            <v>1</v>
          </cell>
          <cell r="BS6237">
            <v>0</v>
          </cell>
          <cell r="DX6237" t="str">
            <v>NA</v>
          </cell>
          <cell r="EA6237">
            <v>0</v>
          </cell>
        </row>
        <row r="6238">
          <cell r="D6238" t="str">
            <v>Indonesia, Republic of (Government)</v>
          </cell>
          <cell r="F6238">
            <v>568990016</v>
          </cell>
          <cell r="BO6238">
            <v>1</v>
          </cell>
          <cell r="BS6238">
            <v>0</v>
          </cell>
          <cell r="DX6238" t="str">
            <v>NA</v>
          </cell>
          <cell r="EA6238">
            <v>0</v>
          </cell>
        </row>
        <row r="6239">
          <cell r="D6239" t="str">
            <v>Indonesia, Republic of (Government)</v>
          </cell>
          <cell r="F6239">
            <v>488936480</v>
          </cell>
          <cell r="BO6239">
            <v>1</v>
          </cell>
          <cell r="BS6239">
            <v>0</v>
          </cell>
          <cell r="DX6239" t="str">
            <v>NA</v>
          </cell>
          <cell r="EA6239">
            <v>0</v>
          </cell>
        </row>
        <row r="6240">
          <cell r="D6240" t="str">
            <v>Indonesia, Republic of (Government)</v>
          </cell>
          <cell r="F6240">
            <v>378189440</v>
          </cell>
          <cell r="BO6240">
            <v>1</v>
          </cell>
          <cell r="BS6240">
            <v>0</v>
          </cell>
          <cell r="DX6240" t="str">
            <v>NA</v>
          </cell>
          <cell r="EA6240">
            <v>0</v>
          </cell>
        </row>
        <row r="6241">
          <cell r="D6241" t="str">
            <v>Indonesia, Republic of (Government)</v>
          </cell>
          <cell r="F6241">
            <v>463598880</v>
          </cell>
          <cell r="BO6241">
            <v>1</v>
          </cell>
          <cell r="BS6241">
            <v>0</v>
          </cell>
          <cell r="DX6241" t="str">
            <v>NA</v>
          </cell>
          <cell r="EA6241">
            <v>0</v>
          </cell>
        </row>
        <row r="6242">
          <cell r="D6242" t="str">
            <v>Indonesia, Republic of (Government)</v>
          </cell>
          <cell r="F6242">
            <v>326909856</v>
          </cell>
          <cell r="BO6242">
            <v>1</v>
          </cell>
          <cell r="BS6242">
            <v>0</v>
          </cell>
          <cell r="DX6242" t="str">
            <v>NA</v>
          </cell>
          <cell r="EA6242">
            <v>0</v>
          </cell>
        </row>
        <row r="6243">
          <cell r="D6243" t="str">
            <v>Indonesia, Republic of (Government)</v>
          </cell>
          <cell r="F6243">
            <v>70871720</v>
          </cell>
          <cell r="BO6243">
            <v>1</v>
          </cell>
          <cell r="BS6243">
            <v>0</v>
          </cell>
          <cell r="DX6243" t="str">
            <v>NA</v>
          </cell>
          <cell r="EA6243">
            <v>0</v>
          </cell>
        </row>
        <row r="6244">
          <cell r="D6244" t="str">
            <v>Indonesia, Republic of (Government)</v>
          </cell>
          <cell r="F6244">
            <v>54171180</v>
          </cell>
          <cell r="BO6244">
            <v>1</v>
          </cell>
          <cell r="BS6244">
            <v>0</v>
          </cell>
          <cell r="DX6244" t="str">
            <v>2+</v>
          </cell>
          <cell r="EA6244">
            <v>0</v>
          </cell>
        </row>
        <row r="6245">
          <cell r="D6245" t="str">
            <v>Indonesia, Republic of (Government)</v>
          </cell>
          <cell r="F6245">
            <v>165137616</v>
          </cell>
          <cell r="BO6245">
            <v>1</v>
          </cell>
          <cell r="BS6245">
            <v>0</v>
          </cell>
          <cell r="DX6245" t="str">
            <v>NA</v>
          </cell>
          <cell r="EA6245">
            <v>0</v>
          </cell>
        </row>
        <row r="6246">
          <cell r="D6246" t="str">
            <v>Indonesia, Republic of (Government)</v>
          </cell>
          <cell r="F6246">
            <v>139551968</v>
          </cell>
          <cell r="BO6246">
            <v>1</v>
          </cell>
          <cell r="BS6246">
            <v>0</v>
          </cell>
          <cell r="DX6246" t="str">
            <v>NA</v>
          </cell>
          <cell r="EA6246">
            <v>0</v>
          </cell>
        </row>
        <row r="6247">
          <cell r="D6247" t="str">
            <v>Indonesia, Republic of (Government)</v>
          </cell>
          <cell r="F6247">
            <v>109489056</v>
          </cell>
          <cell r="BO6247">
            <v>1</v>
          </cell>
          <cell r="BS6247">
            <v>0</v>
          </cell>
          <cell r="DX6247" t="str">
            <v>NA</v>
          </cell>
          <cell r="EA6247">
            <v>0</v>
          </cell>
        </row>
        <row r="6248">
          <cell r="D6248" t="str">
            <v>Indonesia, Republic of (Government)</v>
          </cell>
          <cell r="F6248">
            <v>158898304</v>
          </cell>
          <cell r="BO6248">
            <v>1</v>
          </cell>
          <cell r="BS6248">
            <v>0</v>
          </cell>
          <cell r="DX6248" t="str">
            <v>NA</v>
          </cell>
          <cell r="EA6248">
            <v>0</v>
          </cell>
        </row>
        <row r="6249">
          <cell r="D6249" t="str">
            <v>Indonesia, Republic of (Government)</v>
          </cell>
          <cell r="F6249">
            <v>37735848</v>
          </cell>
          <cell r="BO6249">
            <v>1</v>
          </cell>
          <cell r="BS6249">
            <v>0</v>
          </cell>
          <cell r="DX6249" t="str">
            <v>NA</v>
          </cell>
          <cell r="EA6249">
            <v>0</v>
          </cell>
        </row>
        <row r="6250">
          <cell r="D6250" t="str">
            <v>Indonesia, Republic of (Government)</v>
          </cell>
          <cell r="F6250">
            <v>51608988</v>
          </cell>
          <cell r="BO6250">
            <v>1</v>
          </cell>
          <cell r="BS6250">
            <v>0</v>
          </cell>
          <cell r="DX6250" t="str">
            <v>NA</v>
          </cell>
          <cell r="EA6250">
            <v>0</v>
          </cell>
        </row>
        <row r="6251">
          <cell r="D6251" t="str">
            <v>Indonesia, Republic of (Government)</v>
          </cell>
          <cell r="F6251">
            <v>102564104</v>
          </cell>
          <cell r="BO6251">
            <v>1</v>
          </cell>
          <cell r="BS6251">
            <v>0</v>
          </cell>
          <cell r="DX6251" t="str">
            <v>NA</v>
          </cell>
          <cell r="EA6251">
            <v>0</v>
          </cell>
        </row>
        <row r="6252">
          <cell r="D6252" t="str">
            <v>Indonesia, Republic of (Government)</v>
          </cell>
          <cell r="F6252">
            <v>269241152</v>
          </cell>
          <cell r="BO6252">
            <v>1</v>
          </cell>
          <cell r="BS6252">
            <v>0</v>
          </cell>
          <cell r="DX6252" t="str">
            <v>NA</v>
          </cell>
          <cell r="EA6252">
            <v>0</v>
          </cell>
        </row>
        <row r="6253">
          <cell r="D6253" t="str">
            <v>Indonesia, Republic of (Government)</v>
          </cell>
          <cell r="F6253">
            <v>50539084</v>
          </cell>
          <cell r="BO6253">
            <v>1</v>
          </cell>
          <cell r="BS6253">
            <v>0</v>
          </cell>
          <cell r="DX6253" t="str">
            <v>NA</v>
          </cell>
          <cell r="EA6253">
            <v>0</v>
          </cell>
        </row>
        <row r="6254">
          <cell r="D6254" t="str">
            <v>Indonesia, Republic of (Government)</v>
          </cell>
          <cell r="F6254">
            <v>152916064</v>
          </cell>
          <cell r="BO6254">
            <v>1</v>
          </cell>
          <cell r="BS6254">
            <v>0</v>
          </cell>
          <cell r="DX6254" t="str">
            <v>NA</v>
          </cell>
          <cell r="EA6254">
            <v>0</v>
          </cell>
        </row>
        <row r="6255">
          <cell r="D6255" t="str">
            <v>Indonesia, Republic of (Government)</v>
          </cell>
          <cell r="F6255">
            <v>153461808</v>
          </cell>
          <cell r="BO6255">
            <v>1</v>
          </cell>
          <cell r="BS6255">
            <v>0</v>
          </cell>
          <cell r="DX6255" t="str">
            <v>NA</v>
          </cell>
          <cell r="EA6255">
            <v>0</v>
          </cell>
        </row>
        <row r="6256">
          <cell r="D6256" t="str">
            <v>Indonesia, Republic of (Government)</v>
          </cell>
          <cell r="F6256">
            <v>157287664</v>
          </cell>
          <cell r="BO6256">
            <v>1</v>
          </cell>
          <cell r="BS6256">
            <v>0</v>
          </cell>
          <cell r="DX6256" t="str">
            <v>NA</v>
          </cell>
          <cell r="EA6256">
            <v>0</v>
          </cell>
        </row>
        <row r="6257">
          <cell r="D6257" t="str">
            <v>Indonesia, Republic of (Government)</v>
          </cell>
          <cell r="F6257">
            <v>140796704</v>
          </cell>
          <cell r="BO6257">
            <v>1</v>
          </cell>
          <cell r="BS6257">
            <v>0</v>
          </cell>
          <cell r="DX6257" t="str">
            <v>NA</v>
          </cell>
          <cell r="EA6257">
            <v>0</v>
          </cell>
        </row>
        <row r="6258">
          <cell r="D6258" t="str">
            <v>Indonesia, Republic of (Government)</v>
          </cell>
          <cell r="F6258">
            <v>178940128</v>
          </cell>
          <cell r="BO6258">
            <v>1</v>
          </cell>
          <cell r="BS6258">
            <v>0</v>
          </cell>
          <cell r="DX6258" t="str">
            <v>NA</v>
          </cell>
          <cell r="EA6258">
            <v>0</v>
          </cell>
        </row>
        <row r="6259">
          <cell r="D6259" t="str">
            <v>Indonesia, Republic of (Government)</v>
          </cell>
          <cell r="F6259">
            <v>146258496</v>
          </cell>
          <cell r="BO6259">
            <v>1</v>
          </cell>
          <cell r="BS6259">
            <v>0</v>
          </cell>
          <cell r="DX6259" t="str">
            <v>NA</v>
          </cell>
          <cell r="EA6259">
            <v>0</v>
          </cell>
        </row>
        <row r="6260">
          <cell r="D6260" t="str">
            <v>Indonesia, Republic of (Government)</v>
          </cell>
          <cell r="F6260">
            <v>122866896</v>
          </cell>
          <cell r="BO6260">
            <v>1</v>
          </cell>
          <cell r="BS6260">
            <v>0</v>
          </cell>
          <cell r="DX6260" t="str">
            <v>NA</v>
          </cell>
          <cell r="EA6260">
            <v>0</v>
          </cell>
        </row>
        <row r="6261">
          <cell r="D6261" t="str">
            <v>Indonesia, Republic of (Government)</v>
          </cell>
          <cell r="F6261">
            <v>100942128</v>
          </cell>
          <cell r="BO6261">
            <v>1</v>
          </cell>
          <cell r="BS6261">
            <v>0</v>
          </cell>
          <cell r="DX6261" t="str">
            <v>NA</v>
          </cell>
          <cell r="EA6261">
            <v>0</v>
          </cell>
        </row>
        <row r="6262">
          <cell r="D6262" t="str">
            <v>Indonesia, Republic of (Government)</v>
          </cell>
          <cell r="F6262">
            <v>175143152</v>
          </cell>
          <cell r="BO6262">
            <v>1</v>
          </cell>
          <cell r="BS6262">
            <v>0</v>
          </cell>
          <cell r="DX6262" t="str">
            <v>NA</v>
          </cell>
          <cell r="EA6262">
            <v>0</v>
          </cell>
        </row>
        <row r="6263">
          <cell r="D6263" t="str">
            <v>Indonesia, Republic of (Government)</v>
          </cell>
          <cell r="F6263">
            <v>156729136</v>
          </cell>
          <cell r="BO6263">
            <v>1</v>
          </cell>
          <cell r="BS6263">
            <v>0</v>
          </cell>
          <cell r="DX6263" t="str">
            <v>NA</v>
          </cell>
          <cell r="EA6263">
            <v>0</v>
          </cell>
        </row>
        <row r="6264">
          <cell r="D6264" t="str">
            <v>Indonesia, Republic of (Government)</v>
          </cell>
          <cell r="F6264">
            <v>194539248</v>
          </cell>
          <cell r="BO6264">
            <v>1</v>
          </cell>
          <cell r="BS6264">
            <v>0</v>
          </cell>
          <cell r="DX6264" t="str">
            <v>NA</v>
          </cell>
          <cell r="EA6264">
            <v>0</v>
          </cell>
        </row>
        <row r="6265">
          <cell r="D6265" t="str">
            <v>Indonesia, Republic of (Government)</v>
          </cell>
          <cell r="F6265">
            <v>313601120</v>
          </cell>
          <cell r="BO6265">
            <v>1</v>
          </cell>
          <cell r="BS6265">
            <v>0</v>
          </cell>
          <cell r="DX6265" t="str">
            <v>NA</v>
          </cell>
          <cell r="EA6265">
            <v>0</v>
          </cell>
        </row>
        <row r="6266">
          <cell r="D6266" t="str">
            <v>Indonesia, Republic of (Government)</v>
          </cell>
          <cell r="F6266">
            <v>102473496</v>
          </cell>
          <cell r="BO6266">
            <v>1</v>
          </cell>
          <cell r="BS6266">
            <v>0</v>
          </cell>
          <cell r="DX6266" t="str">
            <v>NA</v>
          </cell>
          <cell r="EA6266">
            <v>0</v>
          </cell>
        </row>
        <row r="6267">
          <cell r="D6267" t="str">
            <v>Indonesia, Republic of (Government)</v>
          </cell>
          <cell r="F6267">
            <v>330138432</v>
          </cell>
          <cell r="BO6267">
            <v>1</v>
          </cell>
          <cell r="BS6267">
            <v>0</v>
          </cell>
          <cell r="DX6267" t="str">
            <v>NA</v>
          </cell>
          <cell r="EA6267">
            <v>0</v>
          </cell>
        </row>
        <row r="6268">
          <cell r="D6268" t="str">
            <v>Indonesia, Republic of (Government)</v>
          </cell>
          <cell r="F6268">
            <v>2516768768</v>
          </cell>
          <cell r="BO6268">
            <v>1</v>
          </cell>
          <cell r="BS6268">
            <v>0</v>
          </cell>
          <cell r="DX6268" t="str">
            <v>2+</v>
          </cell>
          <cell r="EA6268">
            <v>0</v>
          </cell>
        </row>
        <row r="6269">
          <cell r="D6269" t="str">
            <v>Indonesia, Republic of (Government)</v>
          </cell>
          <cell r="F6269">
            <v>1407172096</v>
          </cell>
          <cell r="BO6269">
            <v>1</v>
          </cell>
          <cell r="BS6269">
            <v>0</v>
          </cell>
          <cell r="DX6269" t="str">
            <v>2+</v>
          </cell>
          <cell r="EA6269">
            <v>0</v>
          </cell>
        </row>
        <row r="6270">
          <cell r="D6270" t="str">
            <v>Ireland (Government)</v>
          </cell>
          <cell r="F6270">
            <v>92197.796875</v>
          </cell>
          <cell r="BO6270">
            <v>0</v>
          </cell>
          <cell r="BS6270">
            <v>1</v>
          </cell>
          <cell r="DX6270" t="str">
            <v>NA</v>
          </cell>
          <cell r="EA6270">
            <v>1</v>
          </cell>
        </row>
        <row r="6271">
          <cell r="D6271" t="str">
            <v>Ireland (Government)</v>
          </cell>
          <cell r="F6271">
            <v>4972822.5</v>
          </cell>
          <cell r="BO6271">
            <v>0</v>
          </cell>
          <cell r="BS6271">
            <v>1</v>
          </cell>
          <cell r="DX6271" t="str">
            <v>NA</v>
          </cell>
          <cell r="EA6271">
            <v>1</v>
          </cell>
        </row>
        <row r="6272">
          <cell r="D6272" t="str">
            <v>Ireland (Government)</v>
          </cell>
          <cell r="F6272">
            <v>1306180096</v>
          </cell>
          <cell r="BO6272">
            <v>0</v>
          </cell>
          <cell r="BS6272">
            <v>1</v>
          </cell>
          <cell r="DX6272" t="str">
            <v>Neg</v>
          </cell>
          <cell r="EA6272">
            <v>1</v>
          </cell>
        </row>
        <row r="6273">
          <cell r="D6273" t="str">
            <v>Ireland (Government)</v>
          </cell>
          <cell r="F6273">
            <v>1118099968</v>
          </cell>
          <cell r="BO6273">
            <v>0</v>
          </cell>
          <cell r="BS6273">
            <v>1</v>
          </cell>
          <cell r="DX6273" t="str">
            <v>Neg</v>
          </cell>
          <cell r="EA6273">
            <v>1</v>
          </cell>
        </row>
        <row r="6274">
          <cell r="D6274" t="str">
            <v>Ireland (Government)</v>
          </cell>
          <cell r="F6274">
            <v>927520000</v>
          </cell>
          <cell r="BO6274">
            <v>0</v>
          </cell>
          <cell r="BS6274">
            <v>1</v>
          </cell>
          <cell r="DX6274" t="str">
            <v>0-1</v>
          </cell>
          <cell r="EA6274">
            <v>1</v>
          </cell>
        </row>
        <row r="6275">
          <cell r="D6275" t="str">
            <v>Ireland (Government)</v>
          </cell>
          <cell r="F6275">
            <v>130560000</v>
          </cell>
          <cell r="BO6275">
            <v>0</v>
          </cell>
          <cell r="BS6275">
            <v>1</v>
          </cell>
          <cell r="DX6275" t="str">
            <v>1-2</v>
          </cell>
          <cell r="EA6275">
            <v>1</v>
          </cell>
        </row>
        <row r="6276">
          <cell r="D6276" t="str">
            <v>Ireland (Government)</v>
          </cell>
          <cell r="F6276">
            <v>709280000</v>
          </cell>
          <cell r="BO6276">
            <v>0</v>
          </cell>
          <cell r="BS6276">
            <v>1</v>
          </cell>
          <cell r="DX6276" t="str">
            <v>0-1</v>
          </cell>
          <cell r="EA6276">
            <v>1</v>
          </cell>
        </row>
        <row r="6277">
          <cell r="D6277" t="str">
            <v>Ireland (Government)</v>
          </cell>
          <cell r="F6277">
            <v>391229984</v>
          </cell>
          <cell r="BO6277">
            <v>0</v>
          </cell>
          <cell r="BS6277">
            <v>1</v>
          </cell>
          <cell r="DX6277" t="str">
            <v>0-1</v>
          </cell>
          <cell r="EA6277">
            <v>1</v>
          </cell>
        </row>
        <row r="6278">
          <cell r="D6278" t="str">
            <v>Ireland (Government)</v>
          </cell>
          <cell r="F6278">
            <v>341204992</v>
          </cell>
          <cell r="BO6278">
            <v>0</v>
          </cell>
          <cell r="BS6278">
            <v>1</v>
          </cell>
          <cell r="DX6278" t="str">
            <v>0-1</v>
          </cell>
          <cell r="EA6278">
            <v>1</v>
          </cell>
        </row>
        <row r="6279">
          <cell r="D6279" t="str">
            <v>Ireland (Government)</v>
          </cell>
          <cell r="F6279">
            <v>545238016</v>
          </cell>
          <cell r="BO6279">
            <v>0</v>
          </cell>
          <cell r="BS6279">
            <v>1</v>
          </cell>
          <cell r="DX6279" t="str">
            <v>0-1</v>
          </cell>
          <cell r="EA6279">
            <v>1</v>
          </cell>
        </row>
        <row r="6280">
          <cell r="D6280" t="str">
            <v>Ireland (Government)</v>
          </cell>
          <cell r="F6280">
            <v>7773500</v>
          </cell>
          <cell r="BO6280">
            <v>0</v>
          </cell>
          <cell r="BS6280">
            <v>1</v>
          </cell>
          <cell r="DX6280" t="str">
            <v>0-1</v>
          </cell>
          <cell r="EA6280">
            <v>1</v>
          </cell>
        </row>
        <row r="6281">
          <cell r="D6281" t="str">
            <v>Ireland (Government)</v>
          </cell>
          <cell r="F6281">
            <v>4459599872</v>
          </cell>
          <cell r="BO6281">
            <v>0</v>
          </cell>
          <cell r="BS6281">
            <v>1</v>
          </cell>
          <cell r="DX6281" t="str">
            <v>0-1</v>
          </cell>
          <cell r="EA6281">
            <v>1</v>
          </cell>
        </row>
        <row r="6282">
          <cell r="D6282" t="str">
            <v>Ireland (Government)</v>
          </cell>
          <cell r="F6282">
            <v>245792800</v>
          </cell>
          <cell r="BO6282">
            <v>0</v>
          </cell>
          <cell r="BS6282">
            <v>1</v>
          </cell>
          <cell r="DX6282" t="str">
            <v>NA</v>
          </cell>
          <cell r="EA6282">
            <v>1</v>
          </cell>
        </row>
        <row r="6283">
          <cell r="D6283" t="str">
            <v>Ireland (Government)</v>
          </cell>
          <cell r="F6283">
            <v>713209920</v>
          </cell>
          <cell r="BO6283">
            <v>0</v>
          </cell>
          <cell r="BS6283">
            <v>1</v>
          </cell>
          <cell r="DX6283" t="str">
            <v>0-1</v>
          </cell>
          <cell r="EA6283">
            <v>1</v>
          </cell>
        </row>
        <row r="6284">
          <cell r="D6284" t="str">
            <v>Ireland (Government)</v>
          </cell>
          <cell r="F6284">
            <v>6501000192</v>
          </cell>
          <cell r="BO6284">
            <v>0</v>
          </cell>
          <cell r="BS6284">
            <v>1</v>
          </cell>
          <cell r="DX6284" t="str">
            <v>0-1</v>
          </cell>
          <cell r="EA6284">
            <v>1</v>
          </cell>
        </row>
        <row r="6285">
          <cell r="D6285" t="str">
            <v>Ireland (Government)</v>
          </cell>
          <cell r="F6285">
            <v>567000000</v>
          </cell>
          <cell r="BO6285">
            <v>0</v>
          </cell>
          <cell r="BS6285">
            <v>1</v>
          </cell>
          <cell r="DX6285" t="str">
            <v>Neg</v>
          </cell>
          <cell r="EA6285">
            <v>1</v>
          </cell>
        </row>
        <row r="6286">
          <cell r="D6286" t="str">
            <v>Ireland (Government)</v>
          </cell>
          <cell r="F6286">
            <v>883021760</v>
          </cell>
          <cell r="BO6286">
            <v>0</v>
          </cell>
          <cell r="BS6286">
            <v>1</v>
          </cell>
          <cell r="DX6286" t="str">
            <v>Neg</v>
          </cell>
          <cell r="EA6286">
            <v>1</v>
          </cell>
        </row>
        <row r="6287">
          <cell r="D6287" t="str">
            <v>Ireland (Government)</v>
          </cell>
          <cell r="F6287">
            <v>56697600</v>
          </cell>
          <cell r="BO6287">
            <v>0</v>
          </cell>
          <cell r="BS6287">
            <v>1</v>
          </cell>
          <cell r="DX6287" t="str">
            <v>0-1</v>
          </cell>
          <cell r="EA6287">
            <v>1</v>
          </cell>
        </row>
        <row r="6288">
          <cell r="D6288" t="str">
            <v>Iceland, Republic of (Government)</v>
          </cell>
          <cell r="F6288">
            <v>19430760</v>
          </cell>
          <cell r="BO6288">
            <v>0</v>
          </cell>
          <cell r="BS6288">
            <v>0</v>
          </cell>
          <cell r="DX6288" t="str">
            <v>2+</v>
          </cell>
          <cell r="EA6288">
            <v>1</v>
          </cell>
        </row>
        <row r="6289">
          <cell r="D6289" t="str">
            <v>Iceland, Republic of (Government)</v>
          </cell>
          <cell r="F6289">
            <v>33045264</v>
          </cell>
          <cell r="BO6289">
            <v>0</v>
          </cell>
          <cell r="BS6289">
            <v>0</v>
          </cell>
          <cell r="DX6289" t="str">
            <v>2+</v>
          </cell>
          <cell r="EA6289">
            <v>1</v>
          </cell>
        </row>
        <row r="6290">
          <cell r="D6290" t="str">
            <v>Iceland, Republic of (Government)</v>
          </cell>
          <cell r="F6290">
            <v>25180988</v>
          </cell>
          <cell r="BO6290">
            <v>0</v>
          </cell>
          <cell r="BS6290">
            <v>0</v>
          </cell>
          <cell r="DX6290" t="str">
            <v>2+</v>
          </cell>
          <cell r="EA6290">
            <v>1</v>
          </cell>
        </row>
        <row r="6291">
          <cell r="D6291" t="str">
            <v>Iceland, Republic of (Government)</v>
          </cell>
          <cell r="F6291">
            <v>36236108</v>
          </cell>
          <cell r="BO6291">
            <v>0</v>
          </cell>
          <cell r="BS6291">
            <v>0</v>
          </cell>
          <cell r="DX6291" t="str">
            <v>2+</v>
          </cell>
          <cell r="EA6291">
            <v>1</v>
          </cell>
        </row>
        <row r="6292">
          <cell r="D6292" t="str">
            <v>Iceland, Republic of (Government)</v>
          </cell>
          <cell r="F6292">
            <v>10104012</v>
          </cell>
          <cell r="BO6292">
            <v>0</v>
          </cell>
          <cell r="BS6292">
            <v>0</v>
          </cell>
          <cell r="DX6292" t="str">
            <v>2+</v>
          </cell>
          <cell r="EA6292">
            <v>1</v>
          </cell>
        </row>
        <row r="6293">
          <cell r="D6293" t="str">
            <v>Iceland, Republic of (Government)</v>
          </cell>
          <cell r="F6293">
            <v>23340654</v>
          </cell>
          <cell r="BO6293">
            <v>0</v>
          </cell>
          <cell r="BS6293">
            <v>0</v>
          </cell>
          <cell r="DX6293" t="str">
            <v>1-2</v>
          </cell>
          <cell r="EA6293">
            <v>1</v>
          </cell>
        </row>
        <row r="6294">
          <cell r="D6294" t="str">
            <v>Iceland, Republic of (Government)</v>
          </cell>
          <cell r="F6294">
            <v>16715906</v>
          </cell>
          <cell r="BO6294">
            <v>0</v>
          </cell>
          <cell r="BS6294">
            <v>0</v>
          </cell>
          <cell r="DX6294" t="str">
            <v>2+</v>
          </cell>
          <cell r="EA6294">
            <v>1</v>
          </cell>
        </row>
        <row r="6295">
          <cell r="D6295" t="str">
            <v>Iceland, Republic of (Government)</v>
          </cell>
          <cell r="F6295">
            <v>7525999</v>
          </cell>
          <cell r="BO6295">
            <v>0</v>
          </cell>
          <cell r="BS6295">
            <v>0</v>
          </cell>
          <cell r="DX6295" t="str">
            <v>2+</v>
          </cell>
          <cell r="EA6295">
            <v>1</v>
          </cell>
        </row>
        <row r="6296">
          <cell r="D6296" t="str">
            <v>Iceland, Republic of (Government)</v>
          </cell>
          <cell r="F6296">
            <v>26438336</v>
          </cell>
          <cell r="BO6296">
            <v>0</v>
          </cell>
          <cell r="BS6296">
            <v>0</v>
          </cell>
          <cell r="DX6296" t="str">
            <v>2+</v>
          </cell>
          <cell r="EA6296">
            <v>1</v>
          </cell>
        </row>
        <row r="6297">
          <cell r="D6297" t="str">
            <v>Iceland, Republic of (Government)</v>
          </cell>
          <cell r="F6297">
            <v>37953436</v>
          </cell>
          <cell r="BO6297">
            <v>0</v>
          </cell>
          <cell r="BS6297">
            <v>0</v>
          </cell>
          <cell r="DX6297" t="str">
            <v>2+</v>
          </cell>
          <cell r="EA6297">
            <v>1</v>
          </cell>
        </row>
        <row r="6298">
          <cell r="D6298" t="str">
            <v>Italy, Republic of (Government)</v>
          </cell>
          <cell r="F6298">
            <v>297176992</v>
          </cell>
          <cell r="BO6298">
            <v>0</v>
          </cell>
          <cell r="BS6298">
            <v>1</v>
          </cell>
          <cell r="DX6298" t="str">
            <v>1-2</v>
          </cell>
          <cell r="EA6298">
            <v>1</v>
          </cell>
        </row>
        <row r="6299">
          <cell r="D6299" t="str">
            <v>Italy, Republic of (Government)</v>
          </cell>
          <cell r="F6299">
            <v>506228000</v>
          </cell>
          <cell r="BO6299">
            <v>0</v>
          </cell>
          <cell r="BS6299">
            <v>1</v>
          </cell>
          <cell r="DX6299" t="str">
            <v>1-2</v>
          </cell>
          <cell r="EA6299">
            <v>1</v>
          </cell>
        </row>
        <row r="6300">
          <cell r="D6300" t="str">
            <v>Italy, Republic of (Government)</v>
          </cell>
          <cell r="F6300">
            <v>981630016</v>
          </cell>
          <cell r="BO6300">
            <v>0</v>
          </cell>
          <cell r="BS6300">
            <v>1</v>
          </cell>
          <cell r="DX6300" t="str">
            <v>2+</v>
          </cell>
          <cell r="EA6300">
            <v>1</v>
          </cell>
        </row>
        <row r="6301">
          <cell r="D6301" t="str">
            <v>Italy, Republic of (Government)</v>
          </cell>
          <cell r="F6301">
            <v>648150016</v>
          </cell>
          <cell r="BO6301">
            <v>0</v>
          </cell>
          <cell r="BS6301">
            <v>1</v>
          </cell>
          <cell r="DX6301" t="str">
            <v>1-2</v>
          </cell>
          <cell r="EA6301">
            <v>1</v>
          </cell>
        </row>
        <row r="6302">
          <cell r="D6302" t="str">
            <v>Italy, Republic of (Government)</v>
          </cell>
          <cell r="F6302">
            <v>2341199872</v>
          </cell>
          <cell r="BO6302">
            <v>0</v>
          </cell>
          <cell r="BS6302">
            <v>1</v>
          </cell>
          <cell r="DX6302" t="str">
            <v>1-2</v>
          </cell>
          <cell r="EA6302">
            <v>1</v>
          </cell>
        </row>
        <row r="6303">
          <cell r="D6303" t="str">
            <v>Italy, Republic of (Government)</v>
          </cell>
          <cell r="F6303">
            <v>1963079936</v>
          </cell>
          <cell r="BO6303">
            <v>0</v>
          </cell>
          <cell r="BS6303">
            <v>1</v>
          </cell>
          <cell r="DX6303" t="str">
            <v>1-2</v>
          </cell>
          <cell r="EA6303">
            <v>1</v>
          </cell>
        </row>
        <row r="6304">
          <cell r="D6304" t="str">
            <v>Italy, Republic of (Government)</v>
          </cell>
          <cell r="F6304">
            <v>574542208</v>
          </cell>
          <cell r="BO6304">
            <v>0</v>
          </cell>
          <cell r="BS6304">
            <v>1</v>
          </cell>
          <cell r="DX6304" t="str">
            <v>1-2</v>
          </cell>
          <cell r="EA6304">
            <v>1</v>
          </cell>
        </row>
        <row r="6305">
          <cell r="D6305" t="str">
            <v>Italy, Republic of (Government)</v>
          </cell>
          <cell r="F6305">
            <v>2232907264</v>
          </cell>
          <cell r="BO6305">
            <v>0</v>
          </cell>
          <cell r="BS6305">
            <v>1</v>
          </cell>
          <cell r="DX6305" t="str">
            <v>2+</v>
          </cell>
          <cell r="EA6305">
            <v>1</v>
          </cell>
        </row>
        <row r="6306">
          <cell r="D6306" t="str">
            <v>Italy, Republic of (Government)</v>
          </cell>
          <cell r="F6306">
            <v>1052356224</v>
          </cell>
          <cell r="BO6306">
            <v>0</v>
          </cell>
          <cell r="BS6306">
            <v>1</v>
          </cell>
          <cell r="DX6306" t="str">
            <v>1-2</v>
          </cell>
          <cell r="EA6306">
            <v>1</v>
          </cell>
        </row>
        <row r="6307">
          <cell r="D6307" t="str">
            <v>Italy, Republic of (Government)</v>
          </cell>
          <cell r="F6307">
            <v>2362599936</v>
          </cell>
          <cell r="BO6307">
            <v>0</v>
          </cell>
          <cell r="BS6307">
            <v>1</v>
          </cell>
          <cell r="DX6307" t="str">
            <v>1-2</v>
          </cell>
          <cell r="EA6307">
            <v>1</v>
          </cell>
        </row>
        <row r="6308">
          <cell r="D6308" t="str">
            <v>Italy, Republic of (Government)</v>
          </cell>
          <cell r="F6308">
            <v>186075600</v>
          </cell>
          <cell r="BO6308">
            <v>0</v>
          </cell>
          <cell r="BS6308">
            <v>1</v>
          </cell>
          <cell r="DX6308" t="str">
            <v>2+</v>
          </cell>
          <cell r="EA6308">
            <v>1</v>
          </cell>
        </row>
        <row r="6309">
          <cell r="D6309" t="str">
            <v>Italy, Republic of (Government)</v>
          </cell>
          <cell r="F6309">
            <v>798841792</v>
          </cell>
          <cell r="BO6309">
            <v>0</v>
          </cell>
          <cell r="BS6309">
            <v>1</v>
          </cell>
          <cell r="DX6309" t="str">
            <v>2+</v>
          </cell>
          <cell r="EA6309">
            <v>1</v>
          </cell>
        </row>
        <row r="6310">
          <cell r="D6310" t="str">
            <v>Italy, Republic of (Government)</v>
          </cell>
          <cell r="F6310">
            <v>577772032</v>
          </cell>
          <cell r="BO6310">
            <v>0</v>
          </cell>
          <cell r="BS6310">
            <v>1</v>
          </cell>
          <cell r="DX6310" t="str">
            <v>1-2</v>
          </cell>
          <cell r="EA6310">
            <v>1</v>
          </cell>
        </row>
        <row r="6311">
          <cell r="D6311" t="str">
            <v>Italy, Republic of (Government)</v>
          </cell>
          <cell r="F6311">
            <v>720787520</v>
          </cell>
          <cell r="BO6311">
            <v>0</v>
          </cell>
          <cell r="BS6311">
            <v>1</v>
          </cell>
          <cell r="DX6311" t="str">
            <v>1-2</v>
          </cell>
          <cell r="EA6311">
            <v>1</v>
          </cell>
        </row>
        <row r="6312">
          <cell r="D6312" t="str">
            <v>Italy, Republic of (Government)</v>
          </cell>
          <cell r="F6312">
            <v>1297799936</v>
          </cell>
          <cell r="BO6312">
            <v>0</v>
          </cell>
          <cell r="BS6312">
            <v>1</v>
          </cell>
          <cell r="DX6312" t="str">
            <v>2+</v>
          </cell>
          <cell r="EA6312">
            <v>1</v>
          </cell>
        </row>
        <row r="6313">
          <cell r="D6313" t="str">
            <v>Italy, Republic of (Government)</v>
          </cell>
          <cell r="F6313">
            <v>1391874944</v>
          </cell>
          <cell r="BO6313">
            <v>0</v>
          </cell>
          <cell r="BS6313">
            <v>1</v>
          </cell>
          <cell r="DX6313" t="str">
            <v>2+</v>
          </cell>
          <cell r="EA6313">
            <v>1</v>
          </cell>
        </row>
        <row r="6314">
          <cell r="D6314" t="str">
            <v>Italy, Republic of (Government)</v>
          </cell>
          <cell r="F6314">
            <v>1677149952</v>
          </cell>
          <cell r="BO6314">
            <v>0</v>
          </cell>
          <cell r="BS6314">
            <v>1</v>
          </cell>
          <cell r="DX6314" t="str">
            <v>1-2</v>
          </cell>
          <cell r="EA6314">
            <v>1</v>
          </cell>
        </row>
        <row r="6315">
          <cell r="D6315" t="str">
            <v>Italy, Republic of (Government)</v>
          </cell>
          <cell r="F6315">
            <v>1297799936</v>
          </cell>
          <cell r="BO6315">
            <v>0</v>
          </cell>
          <cell r="BS6315">
            <v>1</v>
          </cell>
          <cell r="DX6315" t="str">
            <v>2+</v>
          </cell>
          <cell r="EA6315">
            <v>1</v>
          </cell>
        </row>
        <row r="6316">
          <cell r="D6316" t="str">
            <v>Italy, Republic of (Government)</v>
          </cell>
          <cell r="F6316">
            <v>2731919872</v>
          </cell>
          <cell r="BO6316">
            <v>0</v>
          </cell>
          <cell r="BS6316">
            <v>1</v>
          </cell>
          <cell r="DX6316" t="str">
            <v>1-2</v>
          </cell>
          <cell r="EA6316">
            <v>1</v>
          </cell>
        </row>
        <row r="6317">
          <cell r="D6317" t="str">
            <v>Italy, Republic of (Government)</v>
          </cell>
          <cell r="F6317">
            <v>2793616896</v>
          </cell>
          <cell r="BO6317">
            <v>0</v>
          </cell>
          <cell r="BS6317">
            <v>1</v>
          </cell>
          <cell r="DX6317" t="str">
            <v>1-2</v>
          </cell>
          <cell r="EA6317">
            <v>1</v>
          </cell>
        </row>
        <row r="6318">
          <cell r="D6318" t="str">
            <v>Italy, Republic of (Government)</v>
          </cell>
          <cell r="F6318">
            <v>4132927488</v>
          </cell>
          <cell r="BO6318">
            <v>0</v>
          </cell>
          <cell r="BS6318">
            <v>1</v>
          </cell>
          <cell r="DX6318" t="str">
            <v>0-1</v>
          </cell>
          <cell r="EA6318">
            <v>1</v>
          </cell>
        </row>
        <row r="6319">
          <cell r="D6319" t="str">
            <v>Italy, Republic of (Government)</v>
          </cell>
          <cell r="F6319">
            <v>1347310464</v>
          </cell>
          <cell r="BO6319">
            <v>0</v>
          </cell>
          <cell r="BS6319">
            <v>1</v>
          </cell>
          <cell r="DX6319" t="str">
            <v>1-2</v>
          </cell>
          <cell r="EA6319">
            <v>1</v>
          </cell>
        </row>
        <row r="6320">
          <cell r="D6320" t="str">
            <v>Italy, Republic of (Government)</v>
          </cell>
          <cell r="F6320">
            <v>1628400000</v>
          </cell>
          <cell r="BO6320">
            <v>0</v>
          </cell>
          <cell r="BS6320">
            <v>1</v>
          </cell>
          <cell r="DX6320" t="str">
            <v>1-2</v>
          </cell>
          <cell r="EA6320">
            <v>1</v>
          </cell>
        </row>
        <row r="6321">
          <cell r="D6321" t="str">
            <v>Italy, Republic of (Government)</v>
          </cell>
          <cell r="F6321">
            <v>3841574912</v>
          </cell>
          <cell r="BO6321">
            <v>0</v>
          </cell>
          <cell r="BS6321">
            <v>1</v>
          </cell>
          <cell r="DX6321" t="str">
            <v>0-1</v>
          </cell>
          <cell r="EA6321">
            <v>1</v>
          </cell>
        </row>
        <row r="6322">
          <cell r="D6322" t="str">
            <v>Italy, Republic of (Government)</v>
          </cell>
          <cell r="F6322">
            <v>2437649920</v>
          </cell>
          <cell r="BO6322">
            <v>0</v>
          </cell>
          <cell r="BS6322">
            <v>1</v>
          </cell>
          <cell r="DX6322" t="str">
            <v>Neg</v>
          </cell>
          <cell r="EA6322">
            <v>1</v>
          </cell>
        </row>
        <row r="6323">
          <cell r="D6323" t="str">
            <v>Italy, Republic of (Government)</v>
          </cell>
          <cell r="F6323">
            <v>2406918400</v>
          </cell>
          <cell r="BO6323">
            <v>0</v>
          </cell>
          <cell r="BS6323">
            <v>1</v>
          </cell>
          <cell r="DX6323" t="str">
            <v>0-1</v>
          </cell>
          <cell r="EA6323">
            <v>1</v>
          </cell>
        </row>
        <row r="6324">
          <cell r="D6324" t="str">
            <v>Italy, Republic of (Government)</v>
          </cell>
          <cell r="F6324">
            <v>3497092608</v>
          </cell>
          <cell r="BO6324">
            <v>0</v>
          </cell>
          <cell r="BS6324">
            <v>1</v>
          </cell>
          <cell r="DX6324" t="str">
            <v>0-1</v>
          </cell>
          <cell r="EA6324">
            <v>1</v>
          </cell>
        </row>
        <row r="6325">
          <cell r="D6325" t="str">
            <v>Italy, Republic of (Government)</v>
          </cell>
          <cell r="F6325">
            <v>2783000064</v>
          </cell>
          <cell r="BO6325">
            <v>0</v>
          </cell>
          <cell r="BS6325">
            <v>1</v>
          </cell>
          <cell r="DX6325" t="str">
            <v>0-1</v>
          </cell>
          <cell r="EA6325">
            <v>1</v>
          </cell>
        </row>
        <row r="6326">
          <cell r="D6326" t="str">
            <v>Italy, Republic of (Government)</v>
          </cell>
          <cell r="F6326">
            <v>2985400064</v>
          </cell>
          <cell r="BO6326">
            <v>0</v>
          </cell>
          <cell r="BS6326">
            <v>1</v>
          </cell>
          <cell r="DX6326" t="str">
            <v>0-1</v>
          </cell>
          <cell r="EA6326">
            <v>1</v>
          </cell>
        </row>
        <row r="6327">
          <cell r="D6327" t="str">
            <v>Italy, Republic of (Government)</v>
          </cell>
          <cell r="F6327">
            <v>3057590784</v>
          </cell>
          <cell r="BO6327">
            <v>0</v>
          </cell>
          <cell r="BS6327">
            <v>1</v>
          </cell>
          <cell r="DX6327" t="str">
            <v>0-1</v>
          </cell>
          <cell r="EA6327">
            <v>1</v>
          </cell>
        </row>
        <row r="6328">
          <cell r="D6328" t="str">
            <v>Italy, Republic of (Government)</v>
          </cell>
          <cell r="F6328">
            <v>2979350016</v>
          </cell>
          <cell r="BO6328">
            <v>0</v>
          </cell>
          <cell r="BS6328">
            <v>1</v>
          </cell>
          <cell r="DX6328" t="str">
            <v>0-1</v>
          </cell>
          <cell r="EA6328">
            <v>1</v>
          </cell>
        </row>
        <row r="6329">
          <cell r="D6329" t="str">
            <v>Italy, Republic of (Government)</v>
          </cell>
          <cell r="F6329">
            <v>888889472</v>
          </cell>
          <cell r="BO6329">
            <v>0</v>
          </cell>
          <cell r="BS6329">
            <v>1</v>
          </cell>
          <cell r="DX6329" t="str">
            <v>0-1</v>
          </cell>
          <cell r="EA6329">
            <v>1</v>
          </cell>
        </row>
        <row r="6330">
          <cell r="D6330" t="str">
            <v>Italy, Republic of (Government)</v>
          </cell>
          <cell r="F6330">
            <v>3926520064</v>
          </cell>
          <cell r="BO6330">
            <v>0</v>
          </cell>
          <cell r="BS6330">
            <v>1</v>
          </cell>
          <cell r="DX6330" t="str">
            <v>1-2</v>
          </cell>
          <cell r="EA6330">
            <v>1</v>
          </cell>
        </row>
        <row r="6331">
          <cell r="D6331" t="str">
            <v>Italy, Republic of (Government)</v>
          </cell>
          <cell r="F6331">
            <v>3244499968</v>
          </cell>
          <cell r="BO6331">
            <v>0</v>
          </cell>
          <cell r="BS6331">
            <v>1</v>
          </cell>
          <cell r="DX6331" t="str">
            <v>1-2</v>
          </cell>
          <cell r="EA6331">
            <v>1</v>
          </cell>
        </row>
        <row r="6332">
          <cell r="D6332" t="str">
            <v>Italy, Republic of (Government)</v>
          </cell>
          <cell r="F6332">
            <v>3396600064</v>
          </cell>
          <cell r="BO6332">
            <v>0</v>
          </cell>
          <cell r="BS6332">
            <v>1</v>
          </cell>
          <cell r="DX6332" t="str">
            <v>1-2</v>
          </cell>
          <cell r="EA6332">
            <v>1</v>
          </cell>
        </row>
        <row r="6333">
          <cell r="D6333" t="str">
            <v>Italy, Republic of (Government)</v>
          </cell>
          <cell r="F6333">
            <v>7763700224</v>
          </cell>
          <cell r="BO6333">
            <v>0</v>
          </cell>
          <cell r="BS6333">
            <v>1</v>
          </cell>
          <cell r="DX6333" t="str">
            <v>2+</v>
          </cell>
          <cell r="EA6333">
            <v>1</v>
          </cell>
        </row>
        <row r="6334">
          <cell r="D6334" t="str">
            <v>Italy, Republic of (Government)</v>
          </cell>
          <cell r="F6334">
            <v>6490800128</v>
          </cell>
          <cell r="BO6334">
            <v>0</v>
          </cell>
          <cell r="BS6334">
            <v>1</v>
          </cell>
          <cell r="DX6334" t="str">
            <v>2+</v>
          </cell>
          <cell r="EA6334">
            <v>1</v>
          </cell>
        </row>
        <row r="6335">
          <cell r="D6335" t="str">
            <v>Italy, Republic of (Government)</v>
          </cell>
          <cell r="F6335">
            <v>1483624960</v>
          </cell>
          <cell r="BO6335">
            <v>0</v>
          </cell>
          <cell r="BS6335">
            <v>1</v>
          </cell>
          <cell r="DX6335" t="str">
            <v>1-2</v>
          </cell>
          <cell r="EA6335">
            <v>1</v>
          </cell>
        </row>
        <row r="6336">
          <cell r="D6336" t="str">
            <v>Italy, Republic of (Government)</v>
          </cell>
          <cell r="F6336">
            <v>1854959616</v>
          </cell>
          <cell r="BO6336">
            <v>0</v>
          </cell>
          <cell r="BS6336">
            <v>1</v>
          </cell>
          <cell r="DX6336" t="str">
            <v>1-2</v>
          </cell>
          <cell r="EA6336">
            <v>1</v>
          </cell>
        </row>
        <row r="6337">
          <cell r="D6337" t="str">
            <v>Italy, Republic of (Government)</v>
          </cell>
          <cell r="F6337">
            <v>9711899648</v>
          </cell>
          <cell r="BO6337">
            <v>0</v>
          </cell>
          <cell r="BS6337">
            <v>1</v>
          </cell>
          <cell r="DX6337" t="str">
            <v>1-2</v>
          </cell>
          <cell r="EA6337">
            <v>1</v>
          </cell>
        </row>
        <row r="6338">
          <cell r="D6338" t="str">
            <v>Italy, Republic of (Government)</v>
          </cell>
          <cell r="F6338">
            <v>1636050048</v>
          </cell>
          <cell r="BO6338">
            <v>0</v>
          </cell>
          <cell r="BS6338">
            <v>1</v>
          </cell>
          <cell r="DX6338" t="str">
            <v>2+</v>
          </cell>
          <cell r="EA6338">
            <v>1</v>
          </cell>
        </row>
        <row r="6339">
          <cell r="D6339" t="str">
            <v>Italy, Republic of (Government)</v>
          </cell>
          <cell r="F6339">
            <v>2717280000</v>
          </cell>
          <cell r="BO6339">
            <v>0</v>
          </cell>
          <cell r="BS6339">
            <v>1</v>
          </cell>
          <cell r="DX6339" t="str">
            <v>1-2</v>
          </cell>
          <cell r="EA6339">
            <v>1</v>
          </cell>
        </row>
        <row r="6340">
          <cell r="D6340" t="str">
            <v>Italy, Republic of (Government)</v>
          </cell>
          <cell r="F6340">
            <v>1777949952</v>
          </cell>
          <cell r="BO6340">
            <v>0</v>
          </cell>
          <cell r="BS6340">
            <v>1</v>
          </cell>
          <cell r="DX6340" t="str">
            <v>1-2</v>
          </cell>
          <cell r="EA6340">
            <v>1</v>
          </cell>
        </row>
        <row r="6341">
          <cell r="D6341" t="str">
            <v>Italy, Republic of (Government)</v>
          </cell>
          <cell r="F6341">
            <v>4452800000</v>
          </cell>
          <cell r="BO6341">
            <v>0</v>
          </cell>
          <cell r="BS6341">
            <v>1</v>
          </cell>
          <cell r="DX6341" t="str">
            <v>1-2</v>
          </cell>
          <cell r="EA6341">
            <v>1</v>
          </cell>
        </row>
        <row r="6342">
          <cell r="D6342" t="str">
            <v>Italy, Republic of (Government)</v>
          </cell>
          <cell r="F6342">
            <v>3799599872</v>
          </cell>
          <cell r="BO6342">
            <v>0</v>
          </cell>
          <cell r="BS6342">
            <v>1</v>
          </cell>
          <cell r="DX6342" t="str">
            <v>1-2</v>
          </cell>
          <cell r="EA6342">
            <v>1</v>
          </cell>
        </row>
        <row r="6343">
          <cell r="D6343" t="str">
            <v>Italy, Republic of (Government)</v>
          </cell>
          <cell r="F6343">
            <v>4692930560</v>
          </cell>
          <cell r="BO6343">
            <v>0</v>
          </cell>
          <cell r="BS6343">
            <v>1</v>
          </cell>
          <cell r="DX6343" t="str">
            <v>1-2</v>
          </cell>
          <cell r="EA6343">
            <v>1</v>
          </cell>
        </row>
        <row r="6344">
          <cell r="D6344" t="str">
            <v>Italy, Republic of (Government)</v>
          </cell>
          <cell r="F6344">
            <v>4467599872</v>
          </cell>
          <cell r="BO6344">
            <v>0</v>
          </cell>
          <cell r="BS6344">
            <v>1</v>
          </cell>
          <cell r="DX6344" t="str">
            <v>1-2</v>
          </cell>
          <cell r="EA6344">
            <v>1</v>
          </cell>
        </row>
        <row r="6345">
          <cell r="D6345" t="str">
            <v>Italy, Republic of (Government)</v>
          </cell>
          <cell r="F6345">
            <v>1452058624</v>
          </cell>
          <cell r="BO6345">
            <v>0</v>
          </cell>
          <cell r="BS6345">
            <v>1</v>
          </cell>
          <cell r="DX6345" t="str">
            <v>1-2</v>
          </cell>
          <cell r="EA6345">
            <v>1</v>
          </cell>
        </row>
        <row r="6346">
          <cell r="D6346" t="str">
            <v>Italy, Republic of (Government)</v>
          </cell>
          <cell r="F6346">
            <v>3913349888</v>
          </cell>
          <cell r="BO6346">
            <v>0</v>
          </cell>
          <cell r="BS6346">
            <v>1</v>
          </cell>
          <cell r="DX6346" t="str">
            <v>0-1</v>
          </cell>
          <cell r="EA6346">
            <v>1</v>
          </cell>
        </row>
        <row r="6347">
          <cell r="D6347" t="str">
            <v>Italy, Republic of (Government)</v>
          </cell>
          <cell r="F6347">
            <v>5865834496</v>
          </cell>
          <cell r="BO6347">
            <v>0</v>
          </cell>
          <cell r="BS6347">
            <v>1</v>
          </cell>
          <cell r="DX6347" t="str">
            <v>0-1</v>
          </cell>
          <cell r="EA6347">
            <v>1</v>
          </cell>
        </row>
        <row r="6348">
          <cell r="D6348" t="str">
            <v>Italy, Republic of (Government)</v>
          </cell>
          <cell r="F6348">
            <v>5840099840</v>
          </cell>
          <cell r="BO6348">
            <v>0</v>
          </cell>
          <cell r="BS6348">
            <v>1</v>
          </cell>
          <cell r="DX6348" t="str">
            <v>0-1</v>
          </cell>
          <cell r="EA6348">
            <v>1</v>
          </cell>
        </row>
        <row r="6349">
          <cell r="D6349" t="str">
            <v>Italy, Republic of (Government)</v>
          </cell>
          <cell r="F6349">
            <v>10817999872</v>
          </cell>
          <cell r="BO6349">
            <v>0</v>
          </cell>
          <cell r="BS6349">
            <v>1</v>
          </cell>
          <cell r="DX6349" t="str">
            <v>1-2</v>
          </cell>
          <cell r="EA6349">
            <v>1</v>
          </cell>
        </row>
        <row r="6350">
          <cell r="D6350" t="str">
            <v>Italy, Republic of (Government)</v>
          </cell>
          <cell r="F6350">
            <v>2792250112</v>
          </cell>
          <cell r="BO6350">
            <v>0</v>
          </cell>
          <cell r="BS6350">
            <v>1</v>
          </cell>
          <cell r="DX6350" t="str">
            <v>0-1</v>
          </cell>
          <cell r="EA6350">
            <v>1</v>
          </cell>
        </row>
        <row r="6351">
          <cell r="D6351" t="str">
            <v>Italy, Republic of (Government)</v>
          </cell>
          <cell r="F6351">
            <v>3496292352</v>
          </cell>
          <cell r="BO6351">
            <v>0</v>
          </cell>
          <cell r="BS6351">
            <v>1</v>
          </cell>
          <cell r="DX6351" t="str">
            <v>0-1</v>
          </cell>
          <cell r="EA6351">
            <v>1</v>
          </cell>
        </row>
        <row r="6352">
          <cell r="D6352" t="str">
            <v>Italy, Republic of (Government)</v>
          </cell>
          <cell r="F6352">
            <v>3473652480</v>
          </cell>
          <cell r="BO6352">
            <v>0</v>
          </cell>
          <cell r="BS6352">
            <v>1</v>
          </cell>
          <cell r="DX6352" t="str">
            <v>0-1</v>
          </cell>
          <cell r="EA6352">
            <v>1</v>
          </cell>
        </row>
        <row r="6353">
          <cell r="D6353" t="str">
            <v>Korea, Republic of (Government)</v>
          </cell>
          <cell r="F6353">
            <v>1172090368</v>
          </cell>
          <cell r="BO6353">
            <v>0</v>
          </cell>
          <cell r="BS6353">
            <v>0</v>
          </cell>
          <cell r="DX6353" t="str">
            <v>0-1</v>
          </cell>
          <cell r="EA6353">
            <v>1</v>
          </cell>
        </row>
        <row r="6354">
          <cell r="D6354" t="str">
            <v>Korea, Republic of (Government)</v>
          </cell>
          <cell r="F6354">
            <v>1103952640</v>
          </cell>
          <cell r="BO6354">
            <v>0</v>
          </cell>
          <cell r="BS6354">
            <v>0</v>
          </cell>
          <cell r="DX6354" t="str">
            <v>0-1</v>
          </cell>
          <cell r="EA6354">
            <v>1</v>
          </cell>
        </row>
        <row r="6355">
          <cell r="D6355" t="str">
            <v>Korea, Republic of (Government)</v>
          </cell>
          <cell r="F6355">
            <v>1294324480</v>
          </cell>
          <cell r="BO6355">
            <v>0</v>
          </cell>
          <cell r="BS6355">
            <v>0</v>
          </cell>
          <cell r="DX6355" t="str">
            <v>0-1</v>
          </cell>
          <cell r="EA6355">
            <v>1</v>
          </cell>
        </row>
        <row r="6356">
          <cell r="D6356" t="str">
            <v>Korea, Republic of (Government)</v>
          </cell>
          <cell r="F6356">
            <v>964392192</v>
          </cell>
          <cell r="BO6356">
            <v>0</v>
          </cell>
          <cell r="BS6356">
            <v>0</v>
          </cell>
          <cell r="DX6356" t="str">
            <v>0-1</v>
          </cell>
          <cell r="EA6356">
            <v>1</v>
          </cell>
        </row>
        <row r="6357">
          <cell r="D6357" t="str">
            <v>Korea, Republic of (Government)</v>
          </cell>
          <cell r="F6357">
            <v>0</v>
          </cell>
          <cell r="BO6357">
            <v>0</v>
          </cell>
          <cell r="BS6357">
            <v>0</v>
          </cell>
          <cell r="DX6357" t="str">
            <v>0-1</v>
          </cell>
          <cell r="EA6357">
            <v>1</v>
          </cell>
        </row>
        <row r="6358">
          <cell r="D6358" t="str">
            <v>Korea, Republic of (Government)</v>
          </cell>
          <cell r="F6358">
            <v>0</v>
          </cell>
          <cell r="BO6358">
            <v>0</v>
          </cell>
          <cell r="BS6358">
            <v>0</v>
          </cell>
          <cell r="DX6358" t="str">
            <v>0-1</v>
          </cell>
          <cell r="EA6358">
            <v>1</v>
          </cell>
        </row>
        <row r="6359">
          <cell r="D6359" t="str">
            <v>Korea, Republic of (Government)</v>
          </cell>
          <cell r="F6359">
            <v>0</v>
          </cell>
          <cell r="BO6359">
            <v>0</v>
          </cell>
          <cell r="BS6359">
            <v>0</v>
          </cell>
          <cell r="DX6359" t="str">
            <v>0-1</v>
          </cell>
          <cell r="EA6359">
            <v>1</v>
          </cell>
        </row>
        <row r="6360">
          <cell r="D6360" t="str">
            <v>Korea, Republic of (Government)</v>
          </cell>
          <cell r="F6360">
            <v>0</v>
          </cell>
          <cell r="BO6360">
            <v>0</v>
          </cell>
          <cell r="BS6360">
            <v>0</v>
          </cell>
          <cell r="DX6360" t="str">
            <v>0-1</v>
          </cell>
          <cell r="EA6360">
            <v>1</v>
          </cell>
        </row>
        <row r="6361">
          <cell r="D6361" t="str">
            <v>Korea, Republic of (Government)</v>
          </cell>
          <cell r="F6361">
            <v>1036985792</v>
          </cell>
          <cell r="BO6361">
            <v>0</v>
          </cell>
          <cell r="BS6361">
            <v>0</v>
          </cell>
          <cell r="DX6361" t="str">
            <v>1-2</v>
          </cell>
          <cell r="EA6361">
            <v>1</v>
          </cell>
        </row>
        <row r="6362">
          <cell r="D6362" t="str">
            <v>Korea, Republic of (Government)</v>
          </cell>
          <cell r="F6362">
            <v>37135876</v>
          </cell>
          <cell r="BO6362">
            <v>0</v>
          </cell>
          <cell r="BS6362">
            <v>0</v>
          </cell>
          <cell r="DX6362" t="str">
            <v>1-2</v>
          </cell>
          <cell r="EA6362">
            <v>1</v>
          </cell>
        </row>
        <row r="6363">
          <cell r="D6363" t="str">
            <v>Korea, Republic of (Government)</v>
          </cell>
          <cell r="F6363">
            <v>16383124</v>
          </cell>
          <cell r="BO6363">
            <v>0</v>
          </cell>
          <cell r="BS6363">
            <v>0</v>
          </cell>
          <cell r="DX6363" t="str">
            <v>1-2</v>
          </cell>
          <cell r="EA6363">
            <v>1</v>
          </cell>
        </row>
        <row r="6364">
          <cell r="D6364" t="str">
            <v>Korea, Republic of (Government)</v>
          </cell>
          <cell r="F6364">
            <v>276619232</v>
          </cell>
          <cell r="BO6364">
            <v>0</v>
          </cell>
          <cell r="BS6364">
            <v>0</v>
          </cell>
          <cell r="DX6364" t="str">
            <v>1-2</v>
          </cell>
          <cell r="EA6364">
            <v>1</v>
          </cell>
        </row>
        <row r="6365">
          <cell r="D6365" t="str">
            <v>Korea, Republic of (Government)</v>
          </cell>
          <cell r="F6365">
            <v>1100529152</v>
          </cell>
          <cell r="BO6365">
            <v>0</v>
          </cell>
          <cell r="BS6365">
            <v>0</v>
          </cell>
          <cell r="DX6365" t="str">
            <v>1-2</v>
          </cell>
          <cell r="EA6365">
            <v>1</v>
          </cell>
        </row>
        <row r="6366">
          <cell r="D6366" t="str">
            <v>Korea, Republic of (Government)</v>
          </cell>
          <cell r="F6366">
            <v>1884691200</v>
          </cell>
          <cell r="BO6366">
            <v>0</v>
          </cell>
          <cell r="BS6366">
            <v>0</v>
          </cell>
          <cell r="DX6366" t="str">
            <v>1-2</v>
          </cell>
          <cell r="EA6366">
            <v>1</v>
          </cell>
        </row>
        <row r="6367">
          <cell r="D6367" t="str">
            <v>Korea, Republic of (Government)</v>
          </cell>
          <cell r="F6367">
            <v>1859836032</v>
          </cell>
          <cell r="BO6367">
            <v>0</v>
          </cell>
          <cell r="BS6367">
            <v>0</v>
          </cell>
          <cell r="DX6367" t="str">
            <v>1-2</v>
          </cell>
          <cell r="EA6367">
            <v>1</v>
          </cell>
        </row>
        <row r="6368">
          <cell r="D6368" t="str">
            <v>Korea, Republic of (Government)</v>
          </cell>
          <cell r="F6368">
            <v>2149936640</v>
          </cell>
          <cell r="BO6368">
            <v>0</v>
          </cell>
          <cell r="BS6368">
            <v>0</v>
          </cell>
          <cell r="DX6368" t="str">
            <v>1-2</v>
          </cell>
          <cell r="EA6368">
            <v>1</v>
          </cell>
        </row>
        <row r="6369">
          <cell r="D6369" t="str">
            <v>Korea, Republic of (Government)</v>
          </cell>
          <cell r="F6369">
            <v>59728108</v>
          </cell>
          <cell r="BO6369">
            <v>0</v>
          </cell>
          <cell r="BS6369">
            <v>0</v>
          </cell>
          <cell r="DX6369" t="str">
            <v>1-2</v>
          </cell>
          <cell r="EA6369">
            <v>1</v>
          </cell>
        </row>
        <row r="6370">
          <cell r="D6370" t="str">
            <v>Korea, Republic of (Government)</v>
          </cell>
          <cell r="F6370">
            <v>564482176</v>
          </cell>
          <cell r="BO6370">
            <v>0</v>
          </cell>
          <cell r="BS6370">
            <v>0</v>
          </cell>
          <cell r="DX6370" t="str">
            <v>1-2</v>
          </cell>
          <cell r="EA6370">
            <v>1</v>
          </cell>
        </row>
        <row r="6371">
          <cell r="D6371" t="str">
            <v>Korea, Republic of (Government)</v>
          </cell>
          <cell r="F6371">
            <v>1188541440</v>
          </cell>
          <cell r="BO6371">
            <v>0</v>
          </cell>
          <cell r="BS6371">
            <v>0</v>
          </cell>
          <cell r="DX6371" t="str">
            <v>1-2</v>
          </cell>
          <cell r="EA6371">
            <v>1</v>
          </cell>
        </row>
        <row r="6372">
          <cell r="D6372" t="str">
            <v>Korea, Republic of (Government)</v>
          </cell>
          <cell r="F6372">
            <v>19554324</v>
          </cell>
          <cell r="BO6372">
            <v>0</v>
          </cell>
          <cell r="BS6372">
            <v>0</v>
          </cell>
          <cell r="DX6372" t="str">
            <v>1-2</v>
          </cell>
          <cell r="EA6372">
            <v>1</v>
          </cell>
        </row>
        <row r="6373">
          <cell r="D6373" t="str">
            <v>Korea, Republic of (Government)</v>
          </cell>
          <cell r="F6373">
            <v>6474535</v>
          </cell>
          <cell r="BO6373">
            <v>0</v>
          </cell>
          <cell r="BS6373">
            <v>0</v>
          </cell>
          <cell r="DX6373" t="str">
            <v>1-2</v>
          </cell>
          <cell r="EA6373">
            <v>1</v>
          </cell>
        </row>
        <row r="6374">
          <cell r="D6374" t="str">
            <v>Korea, Republic of (Government)</v>
          </cell>
          <cell r="F6374">
            <v>1310068608</v>
          </cell>
          <cell r="BO6374">
            <v>0</v>
          </cell>
          <cell r="BS6374">
            <v>0</v>
          </cell>
          <cell r="DX6374" t="str">
            <v>1-2</v>
          </cell>
          <cell r="EA6374">
            <v>1</v>
          </cell>
        </row>
        <row r="6375">
          <cell r="D6375" t="str">
            <v>Korea, Republic of (Government)</v>
          </cell>
          <cell r="F6375">
            <v>60450600</v>
          </cell>
          <cell r="BO6375">
            <v>0</v>
          </cell>
          <cell r="BS6375">
            <v>0</v>
          </cell>
          <cell r="DX6375" t="str">
            <v>1-2</v>
          </cell>
          <cell r="EA6375">
            <v>1</v>
          </cell>
        </row>
        <row r="6376">
          <cell r="D6376" t="str">
            <v>Korea, Republic of (Government)</v>
          </cell>
          <cell r="F6376">
            <v>428005664</v>
          </cell>
          <cell r="BO6376">
            <v>0</v>
          </cell>
          <cell r="BS6376">
            <v>0</v>
          </cell>
          <cell r="DX6376" t="str">
            <v>1-2</v>
          </cell>
          <cell r="EA6376">
            <v>1</v>
          </cell>
        </row>
        <row r="6377">
          <cell r="D6377" t="str">
            <v>Korea, Republic of (Government)</v>
          </cell>
          <cell r="F6377">
            <v>689595584</v>
          </cell>
          <cell r="BO6377">
            <v>0</v>
          </cell>
          <cell r="BS6377">
            <v>0</v>
          </cell>
          <cell r="DX6377" t="str">
            <v>1-2</v>
          </cell>
          <cell r="EA6377">
            <v>1</v>
          </cell>
        </row>
        <row r="6378">
          <cell r="D6378" t="str">
            <v>Korea, Republic of (Government)</v>
          </cell>
          <cell r="F6378">
            <v>1727250</v>
          </cell>
          <cell r="BO6378">
            <v>0</v>
          </cell>
          <cell r="BS6378">
            <v>0</v>
          </cell>
          <cell r="DX6378" t="str">
            <v>1-2</v>
          </cell>
          <cell r="EA6378">
            <v>1</v>
          </cell>
        </row>
        <row r="6379">
          <cell r="D6379" t="str">
            <v>Korea, Republic of (Government)</v>
          </cell>
          <cell r="F6379">
            <v>19832202</v>
          </cell>
          <cell r="BO6379">
            <v>0</v>
          </cell>
          <cell r="BS6379">
            <v>0</v>
          </cell>
          <cell r="DX6379" t="str">
            <v>1-2</v>
          </cell>
          <cell r="EA6379">
            <v>1</v>
          </cell>
        </row>
        <row r="6380">
          <cell r="D6380" t="str">
            <v>Korea, Republic of (Government)</v>
          </cell>
          <cell r="F6380">
            <v>145634416</v>
          </cell>
          <cell r="BO6380">
            <v>0</v>
          </cell>
          <cell r="BS6380">
            <v>0</v>
          </cell>
          <cell r="DX6380" t="str">
            <v>1-2</v>
          </cell>
          <cell r="EA6380">
            <v>1</v>
          </cell>
        </row>
        <row r="6381">
          <cell r="D6381" t="str">
            <v>Korea, Republic of (Government)</v>
          </cell>
          <cell r="F6381">
            <v>677248640</v>
          </cell>
          <cell r="BO6381">
            <v>0</v>
          </cell>
          <cell r="BS6381">
            <v>0</v>
          </cell>
          <cell r="DX6381" t="str">
            <v>1-2</v>
          </cell>
          <cell r="EA6381">
            <v>1</v>
          </cell>
        </row>
        <row r="6382">
          <cell r="D6382" t="str">
            <v>Korea, Republic of (Government)</v>
          </cell>
          <cell r="F6382">
            <v>2219129600</v>
          </cell>
          <cell r="BO6382">
            <v>0</v>
          </cell>
          <cell r="BS6382">
            <v>0</v>
          </cell>
          <cell r="DX6382" t="str">
            <v>1-2</v>
          </cell>
          <cell r="EA6382">
            <v>1</v>
          </cell>
        </row>
        <row r="6383">
          <cell r="D6383" t="str">
            <v>Korea, Republic of (Government)</v>
          </cell>
          <cell r="F6383">
            <v>1810803968</v>
          </cell>
          <cell r="BO6383">
            <v>0</v>
          </cell>
          <cell r="BS6383">
            <v>0</v>
          </cell>
          <cell r="DX6383" t="str">
            <v>1-2</v>
          </cell>
          <cell r="EA6383">
            <v>1</v>
          </cell>
        </row>
        <row r="6384">
          <cell r="D6384" t="str">
            <v>Korea, Republic of (Government)</v>
          </cell>
          <cell r="F6384">
            <v>5782352.5</v>
          </cell>
          <cell r="BO6384">
            <v>0</v>
          </cell>
          <cell r="BS6384">
            <v>0</v>
          </cell>
          <cell r="DX6384" t="str">
            <v>1-2</v>
          </cell>
          <cell r="EA6384">
            <v>1</v>
          </cell>
        </row>
        <row r="6385">
          <cell r="D6385" t="str">
            <v>Korea, Republic of (Government)</v>
          </cell>
          <cell r="F6385">
            <v>334420544</v>
          </cell>
          <cell r="BO6385">
            <v>0</v>
          </cell>
          <cell r="BS6385">
            <v>0</v>
          </cell>
          <cell r="DX6385" t="str">
            <v>1-2</v>
          </cell>
          <cell r="EA6385">
            <v>1</v>
          </cell>
        </row>
        <row r="6386">
          <cell r="D6386" t="str">
            <v>Korea, Republic of (Government)</v>
          </cell>
          <cell r="F6386">
            <v>341434528</v>
          </cell>
          <cell r="BO6386">
            <v>0</v>
          </cell>
          <cell r="BS6386">
            <v>0</v>
          </cell>
          <cell r="DX6386" t="str">
            <v>1-2</v>
          </cell>
          <cell r="EA6386">
            <v>1</v>
          </cell>
        </row>
        <row r="6387">
          <cell r="D6387" t="str">
            <v>Korea, Republic of (Government)</v>
          </cell>
          <cell r="F6387">
            <v>2128578944</v>
          </cell>
          <cell r="BO6387">
            <v>0</v>
          </cell>
          <cell r="BS6387">
            <v>0</v>
          </cell>
          <cell r="DX6387" t="str">
            <v>1-2</v>
          </cell>
          <cell r="EA6387">
            <v>1</v>
          </cell>
        </row>
        <row r="6388">
          <cell r="D6388" t="str">
            <v>Korea, Republic of (Government)</v>
          </cell>
          <cell r="F6388">
            <v>16295005</v>
          </cell>
          <cell r="BO6388">
            <v>0</v>
          </cell>
          <cell r="BS6388">
            <v>0</v>
          </cell>
          <cell r="DX6388" t="str">
            <v>1-2</v>
          </cell>
          <cell r="EA6388">
            <v>1</v>
          </cell>
        </row>
        <row r="6389">
          <cell r="D6389" t="str">
            <v>Korea, Republic of (Government)</v>
          </cell>
          <cell r="F6389">
            <v>96167168</v>
          </cell>
          <cell r="BO6389">
            <v>0</v>
          </cell>
          <cell r="BS6389">
            <v>0</v>
          </cell>
          <cell r="DX6389" t="str">
            <v>1-2</v>
          </cell>
          <cell r="EA6389">
            <v>1</v>
          </cell>
        </row>
        <row r="6390">
          <cell r="D6390" t="str">
            <v>Korea, Republic of (Government)</v>
          </cell>
          <cell r="F6390">
            <v>203619728</v>
          </cell>
          <cell r="BO6390">
            <v>0</v>
          </cell>
          <cell r="BS6390">
            <v>0</v>
          </cell>
          <cell r="DX6390" t="str">
            <v>1-2</v>
          </cell>
          <cell r="EA6390">
            <v>1</v>
          </cell>
        </row>
        <row r="6391">
          <cell r="D6391" t="str">
            <v>Korea, Republic of (Government)</v>
          </cell>
          <cell r="F6391">
            <v>395060128</v>
          </cell>
          <cell r="BO6391">
            <v>0</v>
          </cell>
          <cell r="BS6391">
            <v>0</v>
          </cell>
          <cell r="DX6391" t="str">
            <v>1-2</v>
          </cell>
          <cell r="EA6391">
            <v>1</v>
          </cell>
        </row>
        <row r="6392">
          <cell r="D6392" t="str">
            <v>Korea, Republic of (Government)</v>
          </cell>
          <cell r="F6392">
            <v>2169559552</v>
          </cell>
          <cell r="BO6392">
            <v>0</v>
          </cell>
          <cell r="BS6392">
            <v>0</v>
          </cell>
          <cell r="DX6392" t="str">
            <v>1-2</v>
          </cell>
          <cell r="EA6392">
            <v>1</v>
          </cell>
        </row>
        <row r="6393">
          <cell r="D6393" t="str">
            <v>Korea, Republic of (Government)</v>
          </cell>
          <cell r="F6393">
            <v>71304208</v>
          </cell>
          <cell r="BO6393">
            <v>0</v>
          </cell>
          <cell r="BS6393">
            <v>0</v>
          </cell>
          <cell r="DX6393" t="str">
            <v>1-2</v>
          </cell>
          <cell r="EA6393">
            <v>1</v>
          </cell>
        </row>
        <row r="6394">
          <cell r="D6394" t="str">
            <v>Korea, Republic of (Government)</v>
          </cell>
          <cell r="F6394">
            <v>288287392</v>
          </cell>
          <cell r="BO6394">
            <v>0</v>
          </cell>
          <cell r="BS6394">
            <v>0</v>
          </cell>
          <cell r="DX6394" t="str">
            <v>1-2</v>
          </cell>
          <cell r="EA6394">
            <v>1</v>
          </cell>
        </row>
        <row r="6395">
          <cell r="D6395" t="str">
            <v>Korea, Republic of (Government)</v>
          </cell>
          <cell r="F6395">
            <v>356625696</v>
          </cell>
          <cell r="BO6395">
            <v>0</v>
          </cell>
          <cell r="BS6395">
            <v>0</v>
          </cell>
          <cell r="DX6395" t="str">
            <v>1-2</v>
          </cell>
          <cell r="EA6395">
            <v>1</v>
          </cell>
        </row>
        <row r="6396">
          <cell r="D6396" t="str">
            <v>Korea, Republic of (Government)</v>
          </cell>
          <cell r="F6396">
            <v>1402130816</v>
          </cell>
          <cell r="BO6396">
            <v>0</v>
          </cell>
          <cell r="BS6396">
            <v>0</v>
          </cell>
          <cell r="DX6396" t="str">
            <v>1-2</v>
          </cell>
          <cell r="EA6396">
            <v>1</v>
          </cell>
        </row>
        <row r="6397">
          <cell r="D6397" t="str">
            <v>Korea, Republic of (Government)</v>
          </cell>
          <cell r="F6397">
            <v>50126152</v>
          </cell>
          <cell r="BO6397">
            <v>0</v>
          </cell>
          <cell r="BS6397">
            <v>0</v>
          </cell>
          <cell r="DX6397" t="str">
            <v>1-2</v>
          </cell>
          <cell r="EA6397">
            <v>1</v>
          </cell>
        </row>
        <row r="6398">
          <cell r="D6398" t="str">
            <v>Korea, Republic of (Government)</v>
          </cell>
          <cell r="F6398">
            <v>476499872</v>
          </cell>
          <cell r="BO6398">
            <v>0</v>
          </cell>
          <cell r="BS6398">
            <v>0</v>
          </cell>
          <cell r="DX6398" t="str">
            <v>1-2</v>
          </cell>
          <cell r="EA6398">
            <v>1</v>
          </cell>
        </row>
        <row r="6399">
          <cell r="D6399" t="str">
            <v>Korea, Republic of (Government)</v>
          </cell>
          <cell r="F6399">
            <v>1333479552</v>
          </cell>
          <cell r="BO6399">
            <v>0</v>
          </cell>
          <cell r="BS6399">
            <v>0</v>
          </cell>
          <cell r="DX6399" t="str">
            <v>1-2</v>
          </cell>
          <cell r="EA6399">
            <v>1</v>
          </cell>
        </row>
        <row r="6400">
          <cell r="D6400" t="str">
            <v>Korea, Republic of (Government)</v>
          </cell>
          <cell r="F6400">
            <v>2381938688</v>
          </cell>
          <cell r="BO6400">
            <v>0</v>
          </cell>
          <cell r="BS6400">
            <v>0</v>
          </cell>
          <cell r="DX6400" t="str">
            <v>1-2</v>
          </cell>
          <cell r="EA6400">
            <v>1</v>
          </cell>
        </row>
        <row r="6401">
          <cell r="D6401" t="str">
            <v>Korea, Republic of (Government)</v>
          </cell>
          <cell r="F6401">
            <v>86415480</v>
          </cell>
          <cell r="BO6401">
            <v>0</v>
          </cell>
          <cell r="BS6401">
            <v>0</v>
          </cell>
          <cell r="DX6401" t="str">
            <v>1-2</v>
          </cell>
          <cell r="EA6401">
            <v>1</v>
          </cell>
        </row>
        <row r="6402">
          <cell r="D6402" t="str">
            <v>Korea, Republic of (Government)</v>
          </cell>
          <cell r="F6402">
            <v>1354110336</v>
          </cell>
          <cell r="BO6402">
            <v>0</v>
          </cell>
          <cell r="BS6402">
            <v>0</v>
          </cell>
          <cell r="DX6402" t="str">
            <v>1-2</v>
          </cell>
          <cell r="EA6402">
            <v>1</v>
          </cell>
        </row>
        <row r="6403">
          <cell r="D6403" t="str">
            <v>Korea, Republic of (Government)</v>
          </cell>
          <cell r="F6403">
            <v>429593056</v>
          </cell>
          <cell r="BO6403">
            <v>0</v>
          </cell>
          <cell r="BS6403">
            <v>0</v>
          </cell>
          <cell r="DX6403" t="str">
            <v>1-2</v>
          </cell>
          <cell r="EA6403">
            <v>1</v>
          </cell>
        </row>
        <row r="6404">
          <cell r="D6404" t="str">
            <v>Korea, Republic of (Government)</v>
          </cell>
          <cell r="F6404">
            <v>763566016</v>
          </cell>
          <cell r="BO6404">
            <v>0</v>
          </cell>
          <cell r="BS6404">
            <v>0</v>
          </cell>
          <cell r="DX6404" t="str">
            <v>1-2</v>
          </cell>
          <cell r="EA6404">
            <v>1</v>
          </cell>
        </row>
        <row r="6405">
          <cell r="D6405" t="str">
            <v>Korea, Republic of (Government)</v>
          </cell>
          <cell r="F6405">
            <v>5894042</v>
          </cell>
          <cell r="BO6405">
            <v>0</v>
          </cell>
          <cell r="BS6405">
            <v>0</v>
          </cell>
          <cell r="DX6405" t="str">
            <v>1-2</v>
          </cell>
          <cell r="EA6405">
            <v>1</v>
          </cell>
        </row>
        <row r="6406">
          <cell r="D6406" t="str">
            <v>Korea, Republic of (Government)</v>
          </cell>
          <cell r="F6406">
            <v>85357792</v>
          </cell>
          <cell r="BO6406">
            <v>0</v>
          </cell>
          <cell r="BS6406">
            <v>0</v>
          </cell>
          <cell r="DX6406" t="str">
            <v>1-2</v>
          </cell>
          <cell r="EA6406">
            <v>1</v>
          </cell>
        </row>
        <row r="6407">
          <cell r="D6407" t="str">
            <v>Korea, Republic of (Government)</v>
          </cell>
          <cell r="F6407">
            <v>219366448</v>
          </cell>
          <cell r="BO6407">
            <v>0</v>
          </cell>
          <cell r="BS6407">
            <v>0</v>
          </cell>
          <cell r="DX6407" t="str">
            <v>1-2</v>
          </cell>
          <cell r="EA6407">
            <v>1</v>
          </cell>
        </row>
        <row r="6408">
          <cell r="D6408" t="str">
            <v>Korea, Republic of (Government)</v>
          </cell>
          <cell r="F6408">
            <v>534741760</v>
          </cell>
          <cell r="BO6408">
            <v>0</v>
          </cell>
          <cell r="BS6408">
            <v>0</v>
          </cell>
          <cell r="DX6408" t="str">
            <v>1-2</v>
          </cell>
          <cell r="EA6408">
            <v>1</v>
          </cell>
        </row>
        <row r="6409">
          <cell r="D6409" t="str">
            <v>Korea, Republic of (Government)</v>
          </cell>
          <cell r="F6409">
            <v>2473961.5</v>
          </cell>
          <cell r="BO6409">
            <v>0</v>
          </cell>
          <cell r="BS6409">
            <v>0</v>
          </cell>
          <cell r="DX6409" t="str">
            <v>1-2</v>
          </cell>
          <cell r="EA6409">
            <v>1</v>
          </cell>
        </row>
        <row r="6410">
          <cell r="D6410" t="str">
            <v>Korea, Republic of (Government)</v>
          </cell>
          <cell r="F6410">
            <v>2499583.5</v>
          </cell>
          <cell r="BO6410">
            <v>0</v>
          </cell>
          <cell r="BS6410">
            <v>0</v>
          </cell>
          <cell r="DX6410" t="str">
            <v>1-2</v>
          </cell>
          <cell r="EA6410">
            <v>1</v>
          </cell>
        </row>
        <row r="6411">
          <cell r="D6411" t="str">
            <v>Korea, Republic of (Government)</v>
          </cell>
          <cell r="F6411">
            <v>848192896</v>
          </cell>
          <cell r="BO6411">
            <v>0</v>
          </cell>
          <cell r="BS6411">
            <v>0</v>
          </cell>
          <cell r="DX6411" t="str">
            <v>1-2</v>
          </cell>
          <cell r="EA6411">
            <v>1</v>
          </cell>
        </row>
        <row r="6412">
          <cell r="D6412" t="str">
            <v>Korea, Republic of (Government)</v>
          </cell>
          <cell r="F6412">
            <v>34090908</v>
          </cell>
          <cell r="BO6412">
            <v>0</v>
          </cell>
          <cell r="BS6412">
            <v>0</v>
          </cell>
          <cell r="DX6412" t="str">
            <v>1-2</v>
          </cell>
          <cell r="EA6412">
            <v>1</v>
          </cell>
        </row>
        <row r="6413">
          <cell r="D6413" t="str">
            <v>Korea, Republic of (Government)</v>
          </cell>
          <cell r="F6413">
            <v>15664936</v>
          </cell>
          <cell r="BO6413">
            <v>0</v>
          </cell>
          <cell r="BS6413">
            <v>0</v>
          </cell>
          <cell r="DX6413" t="str">
            <v>1-2</v>
          </cell>
          <cell r="EA6413">
            <v>1</v>
          </cell>
        </row>
        <row r="6414">
          <cell r="D6414" t="str">
            <v>Korea, Republic of (Government)</v>
          </cell>
          <cell r="F6414">
            <v>279649888</v>
          </cell>
          <cell r="BO6414">
            <v>0</v>
          </cell>
          <cell r="BS6414">
            <v>0</v>
          </cell>
          <cell r="DX6414" t="str">
            <v>1-2</v>
          </cell>
          <cell r="EA6414">
            <v>1</v>
          </cell>
        </row>
        <row r="6415">
          <cell r="D6415" t="str">
            <v>Korea, Republic of (Government)</v>
          </cell>
          <cell r="F6415">
            <v>567923648</v>
          </cell>
          <cell r="BO6415">
            <v>0</v>
          </cell>
          <cell r="BS6415">
            <v>0</v>
          </cell>
          <cell r="DX6415" t="str">
            <v>1-2</v>
          </cell>
          <cell r="EA6415">
            <v>1</v>
          </cell>
        </row>
        <row r="6416">
          <cell r="D6416" t="str">
            <v>Korea, Republic of (Government)</v>
          </cell>
          <cell r="F6416">
            <v>731172288</v>
          </cell>
          <cell r="BO6416">
            <v>0</v>
          </cell>
          <cell r="BS6416">
            <v>0</v>
          </cell>
          <cell r="DX6416" t="str">
            <v>1-2</v>
          </cell>
          <cell r="EA6416">
            <v>1</v>
          </cell>
        </row>
        <row r="6417">
          <cell r="D6417" t="str">
            <v>Korea, Republic of (Government)</v>
          </cell>
          <cell r="F6417">
            <v>138856192</v>
          </cell>
          <cell r="BO6417">
            <v>0</v>
          </cell>
          <cell r="BS6417">
            <v>0</v>
          </cell>
          <cell r="DX6417" t="str">
            <v>1-2</v>
          </cell>
          <cell r="EA6417">
            <v>1</v>
          </cell>
        </row>
        <row r="6418">
          <cell r="D6418" t="str">
            <v>Korea, Republic of (Government)</v>
          </cell>
          <cell r="F6418">
            <v>749507200</v>
          </cell>
          <cell r="BO6418">
            <v>0</v>
          </cell>
          <cell r="BS6418">
            <v>0</v>
          </cell>
          <cell r="DX6418" t="str">
            <v>1-2</v>
          </cell>
          <cell r="EA6418">
            <v>1</v>
          </cell>
        </row>
        <row r="6419">
          <cell r="D6419" t="str">
            <v>Korea, Republic of (Government)</v>
          </cell>
          <cell r="F6419">
            <v>4159007.25</v>
          </cell>
          <cell r="BO6419">
            <v>0</v>
          </cell>
          <cell r="BS6419">
            <v>0</v>
          </cell>
          <cell r="DX6419" t="str">
            <v>1-2</v>
          </cell>
          <cell r="EA6419">
            <v>1</v>
          </cell>
        </row>
        <row r="6420">
          <cell r="D6420" t="str">
            <v>Korea, Republic of (Government)</v>
          </cell>
          <cell r="F6420">
            <v>166971248</v>
          </cell>
          <cell r="BO6420">
            <v>0</v>
          </cell>
          <cell r="BS6420">
            <v>0</v>
          </cell>
          <cell r="DX6420" t="str">
            <v>1-2</v>
          </cell>
          <cell r="EA6420">
            <v>1</v>
          </cell>
        </row>
        <row r="6421">
          <cell r="D6421" t="str">
            <v>Korea, Republic of (Government)</v>
          </cell>
          <cell r="F6421">
            <v>165115584</v>
          </cell>
          <cell r="BO6421">
            <v>0</v>
          </cell>
          <cell r="BS6421">
            <v>0</v>
          </cell>
          <cell r="DX6421" t="str">
            <v>1-2</v>
          </cell>
          <cell r="EA6421">
            <v>1</v>
          </cell>
        </row>
        <row r="6422">
          <cell r="D6422" t="str">
            <v>Korea, Republic of (Government)</v>
          </cell>
          <cell r="F6422">
            <v>1057859776</v>
          </cell>
          <cell r="BO6422">
            <v>0</v>
          </cell>
          <cell r="BS6422">
            <v>0</v>
          </cell>
          <cell r="DX6422" t="str">
            <v>1-2</v>
          </cell>
          <cell r="EA6422">
            <v>1</v>
          </cell>
        </row>
        <row r="6423">
          <cell r="D6423" t="str">
            <v>Korea, Republic of (Government)</v>
          </cell>
          <cell r="F6423">
            <v>10023220</v>
          </cell>
          <cell r="BO6423">
            <v>0</v>
          </cell>
          <cell r="BS6423">
            <v>0</v>
          </cell>
          <cell r="DX6423" t="str">
            <v>1-2</v>
          </cell>
          <cell r="EA6423">
            <v>1</v>
          </cell>
        </row>
        <row r="6424">
          <cell r="D6424" t="str">
            <v>Korea, Republic of (Government)</v>
          </cell>
          <cell r="F6424">
            <v>7490948</v>
          </cell>
          <cell r="BO6424">
            <v>0</v>
          </cell>
          <cell r="BS6424">
            <v>0</v>
          </cell>
          <cell r="DX6424" t="str">
            <v>1-2</v>
          </cell>
          <cell r="EA6424">
            <v>1</v>
          </cell>
        </row>
        <row r="6425">
          <cell r="D6425" t="str">
            <v>Korea, Republic of (Government)</v>
          </cell>
          <cell r="F6425">
            <v>408655840</v>
          </cell>
          <cell r="BO6425">
            <v>0</v>
          </cell>
          <cell r="BS6425">
            <v>0</v>
          </cell>
          <cell r="DX6425" t="str">
            <v>1-2</v>
          </cell>
          <cell r="EA6425">
            <v>1</v>
          </cell>
        </row>
        <row r="6426">
          <cell r="D6426" t="str">
            <v>Korea, Republic of (Government)</v>
          </cell>
          <cell r="F6426">
            <v>469111904</v>
          </cell>
          <cell r="BO6426">
            <v>0</v>
          </cell>
          <cell r="BS6426">
            <v>0</v>
          </cell>
          <cell r="DX6426" t="str">
            <v>1-2</v>
          </cell>
          <cell r="EA6426">
            <v>1</v>
          </cell>
        </row>
        <row r="6427">
          <cell r="D6427" t="str">
            <v>Korea, Republic of (Government)</v>
          </cell>
          <cell r="F6427">
            <v>2225815040</v>
          </cell>
          <cell r="BO6427">
            <v>0</v>
          </cell>
          <cell r="BS6427">
            <v>0</v>
          </cell>
          <cell r="DX6427" t="str">
            <v>1-2</v>
          </cell>
          <cell r="EA6427">
            <v>1</v>
          </cell>
        </row>
        <row r="6428">
          <cell r="D6428" t="str">
            <v>Korea, Republic of (Government)</v>
          </cell>
          <cell r="F6428">
            <v>175143376</v>
          </cell>
          <cell r="BO6428">
            <v>0</v>
          </cell>
          <cell r="BS6428">
            <v>0</v>
          </cell>
          <cell r="DX6428" t="str">
            <v>1-2</v>
          </cell>
          <cell r="EA6428">
            <v>1</v>
          </cell>
        </row>
        <row r="6429">
          <cell r="D6429" t="str">
            <v>Korea, Republic of (Government)</v>
          </cell>
          <cell r="F6429">
            <v>72740344</v>
          </cell>
          <cell r="BO6429">
            <v>0</v>
          </cell>
          <cell r="BS6429">
            <v>0</v>
          </cell>
          <cell r="DX6429" t="str">
            <v>1-2</v>
          </cell>
          <cell r="EA6429">
            <v>1</v>
          </cell>
        </row>
        <row r="6430">
          <cell r="D6430" t="str">
            <v>Korea, Republic of (Government)</v>
          </cell>
          <cell r="F6430">
            <v>404861728</v>
          </cell>
          <cell r="BO6430">
            <v>0</v>
          </cell>
          <cell r="BS6430">
            <v>0</v>
          </cell>
          <cell r="DX6430" t="str">
            <v>1-2</v>
          </cell>
          <cell r="EA6430">
            <v>1</v>
          </cell>
        </row>
        <row r="6431">
          <cell r="D6431" t="str">
            <v>Korea, Republic of (Government)</v>
          </cell>
          <cell r="F6431">
            <v>2277173760</v>
          </cell>
          <cell r="BO6431">
            <v>0</v>
          </cell>
          <cell r="BS6431">
            <v>0</v>
          </cell>
          <cell r="DX6431" t="str">
            <v>1-2</v>
          </cell>
          <cell r="EA6431">
            <v>1</v>
          </cell>
        </row>
        <row r="6432">
          <cell r="D6432" t="str">
            <v>Korea, Republic of (Government)</v>
          </cell>
          <cell r="F6432">
            <v>187840672</v>
          </cell>
          <cell r="BO6432">
            <v>0</v>
          </cell>
          <cell r="BS6432">
            <v>0</v>
          </cell>
          <cell r="DX6432" t="str">
            <v>1-2</v>
          </cell>
          <cell r="EA6432">
            <v>1</v>
          </cell>
        </row>
        <row r="6433">
          <cell r="D6433" t="str">
            <v>Korea, Republic of (Government)</v>
          </cell>
          <cell r="F6433">
            <v>80517304</v>
          </cell>
          <cell r="BO6433">
            <v>0</v>
          </cell>
          <cell r="BS6433">
            <v>0</v>
          </cell>
          <cell r="DX6433" t="str">
            <v>1-2</v>
          </cell>
          <cell r="EA6433">
            <v>1</v>
          </cell>
        </row>
        <row r="6434">
          <cell r="D6434" t="str">
            <v>Korea, Republic of (Government)</v>
          </cell>
          <cell r="F6434">
            <v>409309728</v>
          </cell>
          <cell r="BO6434">
            <v>0</v>
          </cell>
          <cell r="BS6434">
            <v>0</v>
          </cell>
          <cell r="DX6434" t="str">
            <v>1-2</v>
          </cell>
          <cell r="EA6434">
            <v>1</v>
          </cell>
        </row>
        <row r="6435">
          <cell r="D6435" t="str">
            <v>Korea, Republic of (Government)</v>
          </cell>
          <cell r="F6435">
            <v>82267960</v>
          </cell>
          <cell r="BO6435">
            <v>0</v>
          </cell>
          <cell r="BS6435">
            <v>0</v>
          </cell>
          <cell r="DX6435" t="str">
            <v>1-2</v>
          </cell>
          <cell r="EA6435">
            <v>1</v>
          </cell>
        </row>
        <row r="6436">
          <cell r="D6436" t="str">
            <v>Korea, Republic of (Government)</v>
          </cell>
          <cell r="F6436">
            <v>2632852480</v>
          </cell>
          <cell r="BO6436">
            <v>0</v>
          </cell>
          <cell r="BS6436">
            <v>0</v>
          </cell>
          <cell r="DX6436" t="str">
            <v>1-2</v>
          </cell>
          <cell r="EA6436">
            <v>1</v>
          </cell>
        </row>
        <row r="6437">
          <cell r="D6437" t="str">
            <v>Korea, Republic of (Government)</v>
          </cell>
          <cell r="F6437">
            <v>114607704</v>
          </cell>
          <cell r="BO6437">
            <v>0</v>
          </cell>
          <cell r="BS6437">
            <v>0</v>
          </cell>
          <cell r="DX6437" t="str">
            <v>1-2</v>
          </cell>
          <cell r="EA6437">
            <v>1</v>
          </cell>
        </row>
        <row r="6438">
          <cell r="D6438" t="str">
            <v>Korea, Republic of (Government)</v>
          </cell>
          <cell r="F6438">
            <v>91425120</v>
          </cell>
          <cell r="BO6438">
            <v>0</v>
          </cell>
          <cell r="BS6438">
            <v>0</v>
          </cell>
          <cell r="DX6438" t="str">
            <v>1-2</v>
          </cell>
          <cell r="EA6438">
            <v>1</v>
          </cell>
        </row>
        <row r="6439">
          <cell r="D6439" t="str">
            <v>Korea, Republic of (Government)</v>
          </cell>
          <cell r="F6439">
            <v>3985810.5</v>
          </cell>
          <cell r="BO6439">
            <v>0</v>
          </cell>
          <cell r="BS6439">
            <v>0</v>
          </cell>
          <cell r="DX6439" t="str">
            <v>1-2</v>
          </cell>
          <cell r="EA6439">
            <v>1</v>
          </cell>
        </row>
        <row r="6440">
          <cell r="D6440" t="str">
            <v>Korea, Republic of (Government)</v>
          </cell>
          <cell r="F6440">
            <v>96496136</v>
          </cell>
          <cell r="BO6440">
            <v>0</v>
          </cell>
          <cell r="BS6440">
            <v>0</v>
          </cell>
          <cell r="DX6440" t="str">
            <v>1-2</v>
          </cell>
          <cell r="EA6440">
            <v>1</v>
          </cell>
        </row>
        <row r="6441">
          <cell r="D6441" t="str">
            <v>Korea, Republic of (Government)</v>
          </cell>
          <cell r="F6441">
            <v>1499430912</v>
          </cell>
          <cell r="BO6441">
            <v>0</v>
          </cell>
          <cell r="BS6441">
            <v>0</v>
          </cell>
          <cell r="DX6441" t="str">
            <v>1-2</v>
          </cell>
          <cell r="EA6441">
            <v>1</v>
          </cell>
        </row>
        <row r="6442">
          <cell r="D6442" t="str">
            <v>Korea, Republic of (Government)</v>
          </cell>
          <cell r="F6442">
            <v>44403148</v>
          </cell>
          <cell r="BO6442">
            <v>0</v>
          </cell>
          <cell r="BS6442">
            <v>0</v>
          </cell>
          <cell r="DX6442" t="str">
            <v>1-2</v>
          </cell>
          <cell r="EA6442">
            <v>1</v>
          </cell>
        </row>
        <row r="6443">
          <cell r="D6443" t="str">
            <v>Korea, Republic of (Government)</v>
          </cell>
          <cell r="F6443">
            <v>244146224</v>
          </cell>
          <cell r="BO6443">
            <v>0</v>
          </cell>
          <cell r="BS6443">
            <v>0</v>
          </cell>
          <cell r="DX6443" t="str">
            <v>1-2</v>
          </cell>
          <cell r="EA6443">
            <v>1</v>
          </cell>
        </row>
        <row r="6444">
          <cell r="D6444" t="str">
            <v>Korea, Republic of (Government)</v>
          </cell>
          <cell r="F6444">
            <v>81523512</v>
          </cell>
          <cell r="BO6444">
            <v>0</v>
          </cell>
          <cell r="BS6444">
            <v>0</v>
          </cell>
          <cell r="DX6444" t="str">
            <v>1-2</v>
          </cell>
          <cell r="EA6444">
            <v>1</v>
          </cell>
        </row>
        <row r="6445">
          <cell r="D6445" t="str">
            <v>Korea, Republic of (Government)</v>
          </cell>
          <cell r="F6445">
            <v>1485665792</v>
          </cell>
          <cell r="BO6445">
            <v>0</v>
          </cell>
          <cell r="BS6445">
            <v>0</v>
          </cell>
          <cell r="DX6445" t="str">
            <v>1-2</v>
          </cell>
          <cell r="EA6445">
            <v>1</v>
          </cell>
        </row>
        <row r="6446">
          <cell r="D6446" t="str">
            <v>Korea, Republic of (Government)</v>
          </cell>
          <cell r="F6446">
            <v>22705342</v>
          </cell>
          <cell r="BO6446">
            <v>0</v>
          </cell>
          <cell r="BS6446">
            <v>0</v>
          </cell>
          <cell r="DX6446" t="str">
            <v>1-2</v>
          </cell>
          <cell r="EA6446">
            <v>1</v>
          </cell>
        </row>
        <row r="6447">
          <cell r="D6447" t="str">
            <v>Korea, Republic of (Government)</v>
          </cell>
          <cell r="F6447">
            <v>187813856</v>
          </cell>
          <cell r="BO6447">
            <v>0</v>
          </cell>
          <cell r="BS6447">
            <v>0</v>
          </cell>
          <cell r="DX6447" t="str">
            <v>1-2</v>
          </cell>
          <cell r="EA6447">
            <v>1</v>
          </cell>
        </row>
        <row r="6448">
          <cell r="D6448" t="str">
            <v>Korea, Republic of (Government)</v>
          </cell>
          <cell r="F6448">
            <v>357128448</v>
          </cell>
          <cell r="BO6448">
            <v>0</v>
          </cell>
          <cell r="BS6448">
            <v>0</v>
          </cell>
          <cell r="DX6448" t="str">
            <v>1-2</v>
          </cell>
          <cell r="EA6448">
            <v>1</v>
          </cell>
        </row>
        <row r="6449">
          <cell r="D6449" t="str">
            <v>Korea, Republic of (Government)</v>
          </cell>
          <cell r="F6449">
            <v>928050752</v>
          </cell>
          <cell r="BO6449">
            <v>0</v>
          </cell>
          <cell r="BS6449">
            <v>0</v>
          </cell>
          <cell r="DX6449" t="str">
            <v>1-2</v>
          </cell>
          <cell r="EA6449">
            <v>1</v>
          </cell>
        </row>
        <row r="6450">
          <cell r="D6450" t="str">
            <v>Korea, Republic of (Government)</v>
          </cell>
          <cell r="F6450">
            <v>842339.375</v>
          </cell>
          <cell r="BO6450">
            <v>0</v>
          </cell>
          <cell r="BS6450">
            <v>0</v>
          </cell>
          <cell r="DX6450" t="str">
            <v>1-2</v>
          </cell>
          <cell r="EA6450">
            <v>1</v>
          </cell>
        </row>
        <row r="6451">
          <cell r="D6451" t="str">
            <v>Korea, Republic of (Government)</v>
          </cell>
          <cell r="F6451">
            <v>2611565312</v>
          </cell>
          <cell r="BO6451">
            <v>0</v>
          </cell>
          <cell r="BS6451">
            <v>0</v>
          </cell>
          <cell r="DX6451" t="str">
            <v>1-2</v>
          </cell>
          <cell r="EA6451">
            <v>1</v>
          </cell>
        </row>
        <row r="6452">
          <cell r="D6452" t="str">
            <v>Korea, Republic of (Government)</v>
          </cell>
          <cell r="F6452">
            <v>23554748</v>
          </cell>
          <cell r="BO6452">
            <v>0</v>
          </cell>
          <cell r="BS6452">
            <v>0</v>
          </cell>
          <cell r="DX6452" t="str">
            <v>1-2</v>
          </cell>
          <cell r="EA6452">
            <v>1</v>
          </cell>
        </row>
        <row r="6453">
          <cell r="D6453" t="str">
            <v>Korea, Republic of (Government)</v>
          </cell>
          <cell r="F6453">
            <v>81601744</v>
          </cell>
          <cell r="BO6453">
            <v>0</v>
          </cell>
          <cell r="BS6453">
            <v>0</v>
          </cell>
          <cell r="DX6453" t="str">
            <v>1-2</v>
          </cell>
          <cell r="EA6453">
            <v>1</v>
          </cell>
        </row>
        <row r="6454">
          <cell r="D6454" t="str">
            <v>Korea, Republic of (Government)</v>
          </cell>
          <cell r="F6454">
            <v>672007232</v>
          </cell>
          <cell r="BO6454">
            <v>0</v>
          </cell>
          <cell r="BS6454">
            <v>0</v>
          </cell>
          <cell r="DX6454" t="str">
            <v>1-2</v>
          </cell>
          <cell r="EA6454">
            <v>1</v>
          </cell>
        </row>
        <row r="6455">
          <cell r="D6455" t="str">
            <v>Korea, Republic of (Government)</v>
          </cell>
          <cell r="F6455">
            <v>2379873792</v>
          </cell>
          <cell r="BO6455">
            <v>0</v>
          </cell>
          <cell r="BS6455">
            <v>0</v>
          </cell>
          <cell r="DX6455" t="str">
            <v>1-2</v>
          </cell>
          <cell r="EA6455">
            <v>1</v>
          </cell>
        </row>
        <row r="6456">
          <cell r="D6456" t="str">
            <v>Korea, Republic of (Government)</v>
          </cell>
          <cell r="F6456">
            <v>51330100</v>
          </cell>
          <cell r="BO6456">
            <v>0</v>
          </cell>
          <cell r="BS6456">
            <v>0</v>
          </cell>
          <cell r="DX6456" t="str">
            <v>1-2</v>
          </cell>
          <cell r="EA6456">
            <v>1</v>
          </cell>
        </row>
        <row r="6457">
          <cell r="D6457" t="str">
            <v>Korea, Republic of (Government)</v>
          </cell>
          <cell r="F6457">
            <v>65554664</v>
          </cell>
          <cell r="BO6457">
            <v>0</v>
          </cell>
          <cell r="BS6457">
            <v>0</v>
          </cell>
          <cell r="DX6457" t="str">
            <v>1-2</v>
          </cell>
          <cell r="EA6457">
            <v>1</v>
          </cell>
        </row>
        <row r="6458">
          <cell r="D6458" t="str">
            <v>Korea, Republic of (Government)</v>
          </cell>
          <cell r="F6458">
            <v>703903296</v>
          </cell>
          <cell r="BO6458">
            <v>0</v>
          </cell>
          <cell r="BS6458">
            <v>0</v>
          </cell>
          <cell r="DX6458" t="str">
            <v>1-2</v>
          </cell>
          <cell r="EA6458">
            <v>1</v>
          </cell>
        </row>
        <row r="6459">
          <cell r="D6459" t="str">
            <v>Korea, Republic of (Government)</v>
          </cell>
          <cell r="F6459">
            <v>2526032384</v>
          </cell>
          <cell r="BO6459">
            <v>0</v>
          </cell>
          <cell r="BS6459">
            <v>0</v>
          </cell>
          <cell r="DX6459" t="str">
            <v>1-2</v>
          </cell>
          <cell r="EA6459">
            <v>1</v>
          </cell>
        </row>
        <row r="6460">
          <cell r="D6460" t="str">
            <v>Korea, Republic of (Government)</v>
          </cell>
          <cell r="F6460">
            <v>37577404</v>
          </cell>
          <cell r="BO6460">
            <v>0</v>
          </cell>
          <cell r="BS6460">
            <v>0</v>
          </cell>
          <cell r="DX6460" t="str">
            <v>1-2</v>
          </cell>
          <cell r="EA6460">
            <v>1</v>
          </cell>
        </row>
        <row r="6461">
          <cell r="D6461" t="str">
            <v>Korea, Republic of (Government)</v>
          </cell>
          <cell r="F6461">
            <v>832233280</v>
          </cell>
          <cell r="BO6461">
            <v>0</v>
          </cell>
          <cell r="BS6461">
            <v>0</v>
          </cell>
          <cell r="DX6461" t="str">
            <v>1-2</v>
          </cell>
          <cell r="EA6461">
            <v>1</v>
          </cell>
        </row>
        <row r="6462">
          <cell r="D6462" t="str">
            <v>Korea, Republic of (Government)</v>
          </cell>
          <cell r="F6462">
            <v>81629984</v>
          </cell>
          <cell r="BO6462">
            <v>0</v>
          </cell>
          <cell r="BS6462">
            <v>0</v>
          </cell>
          <cell r="DX6462" t="str">
            <v>1-2</v>
          </cell>
          <cell r="EA6462">
            <v>1</v>
          </cell>
        </row>
        <row r="6463">
          <cell r="D6463" t="str">
            <v>Korea, Republic of (Government)</v>
          </cell>
          <cell r="F6463">
            <v>2603245568</v>
          </cell>
          <cell r="BO6463">
            <v>0</v>
          </cell>
          <cell r="BS6463">
            <v>0</v>
          </cell>
          <cell r="DX6463" t="str">
            <v>1-2</v>
          </cell>
          <cell r="EA6463">
            <v>1</v>
          </cell>
        </row>
        <row r="6464">
          <cell r="D6464" t="str">
            <v>Korea, Republic of (Government)</v>
          </cell>
          <cell r="F6464">
            <v>39100844</v>
          </cell>
          <cell r="BO6464">
            <v>0</v>
          </cell>
          <cell r="BS6464">
            <v>0</v>
          </cell>
          <cell r="DX6464" t="str">
            <v>1-2</v>
          </cell>
          <cell r="EA6464">
            <v>1</v>
          </cell>
        </row>
        <row r="6465">
          <cell r="D6465" t="str">
            <v>Korea, Republic of (Government)</v>
          </cell>
          <cell r="F6465">
            <v>312879072</v>
          </cell>
          <cell r="BO6465">
            <v>0</v>
          </cell>
          <cell r="BS6465">
            <v>0</v>
          </cell>
          <cell r="DX6465" t="str">
            <v>1-2</v>
          </cell>
          <cell r="EA6465">
            <v>1</v>
          </cell>
        </row>
        <row r="6466">
          <cell r="D6466" t="str">
            <v>Korea, Republic of (Government)</v>
          </cell>
          <cell r="F6466">
            <v>2746543872</v>
          </cell>
          <cell r="BO6466">
            <v>0</v>
          </cell>
          <cell r="BS6466">
            <v>0</v>
          </cell>
          <cell r="DX6466" t="str">
            <v>1-2</v>
          </cell>
          <cell r="EA6466">
            <v>1</v>
          </cell>
        </row>
        <row r="6467">
          <cell r="D6467" t="str">
            <v>Korea, Republic of (Government)</v>
          </cell>
          <cell r="F6467">
            <v>30026772</v>
          </cell>
          <cell r="BO6467">
            <v>0</v>
          </cell>
          <cell r="BS6467">
            <v>0</v>
          </cell>
          <cell r="DX6467" t="str">
            <v>1-2</v>
          </cell>
          <cell r="EA6467">
            <v>1</v>
          </cell>
        </row>
        <row r="6468">
          <cell r="D6468" t="str">
            <v>Korea, Republic of (Government)</v>
          </cell>
          <cell r="F6468">
            <v>310423520</v>
          </cell>
          <cell r="BO6468">
            <v>0</v>
          </cell>
          <cell r="BS6468">
            <v>0</v>
          </cell>
          <cell r="DX6468" t="str">
            <v>1-2</v>
          </cell>
          <cell r="EA6468">
            <v>1</v>
          </cell>
        </row>
        <row r="6469">
          <cell r="D6469" t="str">
            <v>Korea, Republic of (Government)</v>
          </cell>
          <cell r="F6469">
            <v>48137172</v>
          </cell>
          <cell r="BO6469">
            <v>0</v>
          </cell>
          <cell r="BS6469">
            <v>0</v>
          </cell>
          <cell r="DX6469" t="str">
            <v>1-2</v>
          </cell>
          <cell r="EA6469">
            <v>1</v>
          </cell>
        </row>
        <row r="6470">
          <cell r="D6470" t="str">
            <v>Korea, Republic of (Government)</v>
          </cell>
          <cell r="F6470">
            <v>2731727872</v>
          </cell>
          <cell r="BO6470">
            <v>0</v>
          </cell>
          <cell r="BS6470">
            <v>0</v>
          </cell>
          <cell r="DX6470" t="str">
            <v>1-2</v>
          </cell>
          <cell r="EA6470">
            <v>1</v>
          </cell>
        </row>
        <row r="6471">
          <cell r="D6471" t="str">
            <v>Korea, Republic of (Government)</v>
          </cell>
          <cell r="F6471">
            <v>6730154.5</v>
          </cell>
          <cell r="BO6471">
            <v>0</v>
          </cell>
          <cell r="BS6471">
            <v>0</v>
          </cell>
          <cell r="DX6471" t="str">
            <v>1-2</v>
          </cell>
          <cell r="EA6471">
            <v>1</v>
          </cell>
        </row>
        <row r="6472">
          <cell r="D6472" t="str">
            <v>Korea, Republic of (Government)</v>
          </cell>
          <cell r="F6472">
            <v>370282912</v>
          </cell>
          <cell r="BO6472">
            <v>0</v>
          </cell>
          <cell r="BS6472">
            <v>0</v>
          </cell>
          <cell r="DX6472" t="str">
            <v>1-2</v>
          </cell>
          <cell r="EA6472">
            <v>1</v>
          </cell>
        </row>
        <row r="6473">
          <cell r="D6473" t="str">
            <v>Korea, Republic of (Government)</v>
          </cell>
          <cell r="F6473">
            <v>2643770624</v>
          </cell>
          <cell r="BO6473">
            <v>0</v>
          </cell>
          <cell r="BS6473">
            <v>0</v>
          </cell>
          <cell r="DX6473" t="str">
            <v>1-2</v>
          </cell>
          <cell r="EA6473">
            <v>1</v>
          </cell>
        </row>
        <row r="6474">
          <cell r="D6474" t="str">
            <v>Korea, Republic of (Government)</v>
          </cell>
          <cell r="F6474">
            <v>22740672</v>
          </cell>
          <cell r="BO6474">
            <v>0</v>
          </cell>
          <cell r="BS6474">
            <v>0</v>
          </cell>
          <cell r="DX6474" t="str">
            <v>1-2</v>
          </cell>
          <cell r="EA6474">
            <v>1</v>
          </cell>
        </row>
        <row r="6475">
          <cell r="D6475" t="str">
            <v>Korea, Republic of (Government)</v>
          </cell>
          <cell r="F6475">
            <v>435257536</v>
          </cell>
          <cell r="BO6475">
            <v>0</v>
          </cell>
          <cell r="BS6475">
            <v>0</v>
          </cell>
          <cell r="DX6475" t="str">
            <v>1-2</v>
          </cell>
          <cell r="EA6475">
            <v>1</v>
          </cell>
        </row>
        <row r="6476">
          <cell r="D6476" t="str">
            <v>Korea, Republic of (Government)</v>
          </cell>
          <cell r="F6476">
            <v>85260216</v>
          </cell>
          <cell r="BO6476">
            <v>0</v>
          </cell>
          <cell r="BS6476">
            <v>0</v>
          </cell>
          <cell r="DX6476" t="str">
            <v>1-2</v>
          </cell>
          <cell r="EA6476">
            <v>1</v>
          </cell>
        </row>
        <row r="6477">
          <cell r="D6477" t="str">
            <v>Korea, Republic of (Government)</v>
          </cell>
          <cell r="F6477">
            <v>2814117888</v>
          </cell>
          <cell r="BO6477">
            <v>0</v>
          </cell>
          <cell r="BS6477">
            <v>0</v>
          </cell>
          <cell r="DX6477" t="str">
            <v>1-2</v>
          </cell>
          <cell r="EA6477">
            <v>1</v>
          </cell>
        </row>
        <row r="6478">
          <cell r="D6478" t="str">
            <v>Korea, Republic of (Government)</v>
          </cell>
          <cell r="F6478">
            <v>33125862</v>
          </cell>
          <cell r="BO6478">
            <v>0</v>
          </cell>
          <cell r="BS6478">
            <v>0</v>
          </cell>
          <cell r="DX6478" t="str">
            <v>1-2</v>
          </cell>
          <cell r="EA6478">
            <v>1</v>
          </cell>
        </row>
        <row r="6479">
          <cell r="D6479" t="str">
            <v>Korea, Republic of (Government)</v>
          </cell>
          <cell r="F6479">
            <v>264333472</v>
          </cell>
          <cell r="BO6479">
            <v>0</v>
          </cell>
          <cell r="BS6479">
            <v>0</v>
          </cell>
          <cell r="DX6479" t="str">
            <v>1-2</v>
          </cell>
          <cell r="EA6479">
            <v>1</v>
          </cell>
        </row>
        <row r="6480">
          <cell r="D6480" t="str">
            <v>Korea, Republic of (Government)</v>
          </cell>
          <cell r="F6480">
            <v>2811520256</v>
          </cell>
          <cell r="BO6480">
            <v>0</v>
          </cell>
          <cell r="BS6480">
            <v>0</v>
          </cell>
          <cell r="DX6480" t="str">
            <v>1-2</v>
          </cell>
          <cell r="EA6480">
            <v>1</v>
          </cell>
        </row>
        <row r="6481">
          <cell r="D6481" t="str">
            <v>Korea, Republic of (Government)</v>
          </cell>
          <cell r="F6481">
            <v>115926520</v>
          </cell>
          <cell r="BO6481">
            <v>0</v>
          </cell>
          <cell r="BS6481">
            <v>0</v>
          </cell>
          <cell r="DX6481" t="str">
            <v>1-2</v>
          </cell>
          <cell r="EA6481">
            <v>1</v>
          </cell>
        </row>
        <row r="6482">
          <cell r="D6482" t="str">
            <v>Korea, Republic of (Government)</v>
          </cell>
          <cell r="F6482">
            <v>606944960</v>
          </cell>
          <cell r="BO6482">
            <v>0</v>
          </cell>
          <cell r="BS6482">
            <v>0</v>
          </cell>
          <cell r="DX6482" t="str">
            <v>1-2</v>
          </cell>
          <cell r="EA6482">
            <v>1</v>
          </cell>
        </row>
        <row r="6483">
          <cell r="D6483" t="str">
            <v>Korea, Republic of (Government)</v>
          </cell>
          <cell r="F6483">
            <v>271206048</v>
          </cell>
          <cell r="BO6483">
            <v>0</v>
          </cell>
          <cell r="BS6483">
            <v>0</v>
          </cell>
          <cell r="DX6483" t="str">
            <v>1-2</v>
          </cell>
          <cell r="EA6483">
            <v>1</v>
          </cell>
        </row>
        <row r="6484">
          <cell r="D6484" t="str">
            <v>Korea, Republic of (Government)</v>
          </cell>
          <cell r="F6484">
            <v>1236173184</v>
          </cell>
          <cell r="BO6484">
            <v>0</v>
          </cell>
          <cell r="BS6484">
            <v>0</v>
          </cell>
          <cell r="DX6484" t="str">
            <v>1-2</v>
          </cell>
          <cell r="EA6484">
            <v>1</v>
          </cell>
        </row>
        <row r="6485">
          <cell r="D6485" t="str">
            <v>Korea, Republic of (Government)</v>
          </cell>
          <cell r="F6485">
            <v>90362808</v>
          </cell>
          <cell r="BO6485">
            <v>0</v>
          </cell>
          <cell r="BS6485">
            <v>0</v>
          </cell>
          <cell r="DX6485" t="str">
            <v>1-2</v>
          </cell>
          <cell r="EA6485">
            <v>1</v>
          </cell>
        </row>
        <row r="6486">
          <cell r="D6486" t="str">
            <v>Korea, Republic of (Government)</v>
          </cell>
          <cell r="F6486">
            <v>617591232</v>
          </cell>
          <cell r="BO6486">
            <v>0</v>
          </cell>
          <cell r="BS6486">
            <v>0</v>
          </cell>
          <cell r="DX6486" t="str">
            <v>1-2</v>
          </cell>
          <cell r="EA6486">
            <v>1</v>
          </cell>
        </row>
        <row r="6487">
          <cell r="D6487" t="str">
            <v>Korea, Republic of (Government)</v>
          </cell>
          <cell r="F6487">
            <v>614582080</v>
          </cell>
          <cell r="BO6487">
            <v>0</v>
          </cell>
          <cell r="BS6487">
            <v>0</v>
          </cell>
          <cell r="DX6487" t="str">
            <v>1-2</v>
          </cell>
          <cell r="EA6487">
            <v>1</v>
          </cell>
        </row>
        <row r="6488">
          <cell r="D6488" t="str">
            <v>Korea, Republic of (Government)</v>
          </cell>
          <cell r="F6488">
            <v>639609472</v>
          </cell>
          <cell r="BO6488">
            <v>0</v>
          </cell>
          <cell r="BS6488">
            <v>0</v>
          </cell>
          <cell r="DX6488" t="str">
            <v>1-2</v>
          </cell>
          <cell r="EA6488">
            <v>1</v>
          </cell>
        </row>
        <row r="6489">
          <cell r="D6489" t="str">
            <v>Korea, Republic of (Government)</v>
          </cell>
          <cell r="F6489">
            <v>658662400</v>
          </cell>
          <cell r="BO6489">
            <v>0</v>
          </cell>
          <cell r="BS6489">
            <v>0</v>
          </cell>
          <cell r="DX6489" t="str">
            <v>1-2</v>
          </cell>
          <cell r="EA6489">
            <v>1</v>
          </cell>
        </row>
        <row r="6490">
          <cell r="D6490" t="str">
            <v>Sri Lanka, Democratic Socialist Republic of (Government)</v>
          </cell>
          <cell r="F6490">
            <v>185185184</v>
          </cell>
          <cell r="BO6490">
            <v>1</v>
          </cell>
          <cell r="BS6490">
            <v>0</v>
          </cell>
          <cell r="DX6490" t="str">
            <v>2+</v>
          </cell>
          <cell r="EA6490">
            <v>0</v>
          </cell>
        </row>
        <row r="6491">
          <cell r="D6491" t="str">
            <v>Sri Lanka, Democratic Socialist Republic of (Government)</v>
          </cell>
          <cell r="F6491">
            <v>159744416</v>
          </cell>
          <cell r="BO6491">
            <v>1</v>
          </cell>
          <cell r="BS6491">
            <v>0</v>
          </cell>
          <cell r="DX6491" t="str">
            <v>NA</v>
          </cell>
          <cell r="EA6491">
            <v>0</v>
          </cell>
        </row>
        <row r="6492">
          <cell r="D6492" t="str">
            <v>Sri Lanka, Democratic Socialist Republic of (Government)</v>
          </cell>
          <cell r="F6492">
            <v>82690192</v>
          </cell>
          <cell r="BO6492">
            <v>1</v>
          </cell>
          <cell r="BS6492">
            <v>0</v>
          </cell>
          <cell r="DX6492" t="str">
            <v>NA</v>
          </cell>
          <cell r="EA6492">
            <v>0</v>
          </cell>
        </row>
        <row r="6493">
          <cell r="D6493" t="str">
            <v>Sri Lanka, Democratic Socialist Republic of (Government)</v>
          </cell>
          <cell r="F6493">
            <v>108548168</v>
          </cell>
          <cell r="BO6493">
            <v>1</v>
          </cell>
          <cell r="BS6493">
            <v>0</v>
          </cell>
          <cell r="DX6493" t="str">
            <v>NA</v>
          </cell>
          <cell r="EA6493">
            <v>0</v>
          </cell>
        </row>
        <row r="6494">
          <cell r="D6494" t="str">
            <v>Sri Lanka, Democratic Socialist Republic of (Government)</v>
          </cell>
          <cell r="F6494">
            <v>52356020</v>
          </cell>
          <cell r="BO6494">
            <v>1</v>
          </cell>
          <cell r="BS6494">
            <v>0</v>
          </cell>
          <cell r="DX6494" t="str">
            <v>NA</v>
          </cell>
          <cell r="EA6494">
            <v>0</v>
          </cell>
        </row>
        <row r="6495">
          <cell r="D6495" t="str">
            <v>Sri Lanka, Democratic Socialist Republic of (Government)</v>
          </cell>
          <cell r="F6495">
            <v>256701712</v>
          </cell>
          <cell r="BO6495">
            <v>1</v>
          </cell>
          <cell r="BS6495">
            <v>0</v>
          </cell>
          <cell r="DX6495" t="str">
            <v>NA</v>
          </cell>
          <cell r="EA6495">
            <v>0</v>
          </cell>
        </row>
        <row r="6496">
          <cell r="D6496" t="str">
            <v>Sri Lanka, Democratic Socialist Republic of (Government)</v>
          </cell>
          <cell r="F6496">
            <v>96471888</v>
          </cell>
          <cell r="BO6496">
            <v>1</v>
          </cell>
          <cell r="BS6496">
            <v>0</v>
          </cell>
          <cell r="DX6496" t="str">
            <v>NA</v>
          </cell>
          <cell r="EA6496">
            <v>0</v>
          </cell>
        </row>
        <row r="6497">
          <cell r="D6497" t="str">
            <v>Sri Lanka, Democratic Socialist Republic of (Government)</v>
          </cell>
          <cell r="F6497">
            <v>122116688</v>
          </cell>
          <cell r="BO6497">
            <v>1</v>
          </cell>
          <cell r="BS6497">
            <v>0</v>
          </cell>
          <cell r="DX6497" t="str">
            <v>NA</v>
          </cell>
          <cell r="EA6497">
            <v>0</v>
          </cell>
        </row>
        <row r="6498">
          <cell r="D6498" t="str">
            <v>Sri Lanka, Democratic Socialist Republic of (Government)</v>
          </cell>
          <cell r="F6498">
            <v>91623040</v>
          </cell>
          <cell r="BO6498">
            <v>1</v>
          </cell>
          <cell r="BS6498">
            <v>0</v>
          </cell>
          <cell r="DX6498" t="str">
            <v>NA</v>
          </cell>
          <cell r="EA6498">
            <v>0</v>
          </cell>
        </row>
        <row r="6499">
          <cell r="D6499" t="str">
            <v>Sri Lanka, Democratic Socialist Republic of (Government)</v>
          </cell>
          <cell r="F6499">
            <v>144275136</v>
          </cell>
          <cell r="BO6499">
            <v>1</v>
          </cell>
          <cell r="BS6499">
            <v>0</v>
          </cell>
          <cell r="DX6499" t="str">
            <v>NA</v>
          </cell>
          <cell r="EA6499">
            <v>0</v>
          </cell>
        </row>
        <row r="6500">
          <cell r="D6500" t="str">
            <v>Sri Lanka, Democratic Socialist Republic of (Government)</v>
          </cell>
          <cell r="F6500">
            <v>94979648</v>
          </cell>
          <cell r="BO6500">
            <v>1</v>
          </cell>
          <cell r="BS6500">
            <v>0</v>
          </cell>
          <cell r="DX6500" t="str">
            <v>NA</v>
          </cell>
          <cell r="EA6500">
            <v>0</v>
          </cell>
        </row>
        <row r="6501">
          <cell r="D6501" t="str">
            <v>Sri Lanka, Democratic Socialist Republic of (Government)</v>
          </cell>
          <cell r="F6501">
            <v>162344688</v>
          </cell>
          <cell r="BO6501">
            <v>1</v>
          </cell>
          <cell r="BS6501">
            <v>0</v>
          </cell>
          <cell r="DX6501" t="str">
            <v>NA</v>
          </cell>
          <cell r="EA6501">
            <v>0</v>
          </cell>
        </row>
        <row r="6502">
          <cell r="D6502" t="str">
            <v>Sri Lanka, Democratic Socialist Republic of (Government)</v>
          </cell>
          <cell r="F6502">
            <v>98049384</v>
          </cell>
          <cell r="BO6502">
            <v>1</v>
          </cell>
          <cell r="BS6502">
            <v>0</v>
          </cell>
          <cell r="DX6502" t="str">
            <v>NA</v>
          </cell>
          <cell r="EA6502">
            <v>0</v>
          </cell>
        </row>
        <row r="6503">
          <cell r="D6503" t="str">
            <v>Sri Lanka, Democratic Socialist Republic of (Government)</v>
          </cell>
          <cell r="F6503">
            <v>82804312</v>
          </cell>
          <cell r="BO6503">
            <v>1</v>
          </cell>
          <cell r="BS6503">
            <v>0</v>
          </cell>
          <cell r="DX6503" t="str">
            <v>NA</v>
          </cell>
          <cell r="EA6503">
            <v>0</v>
          </cell>
        </row>
        <row r="6504">
          <cell r="D6504" t="str">
            <v>Sri Lanka, Democratic Socialist Republic of (Government)</v>
          </cell>
          <cell r="F6504">
            <v>37801044</v>
          </cell>
          <cell r="BO6504">
            <v>1</v>
          </cell>
          <cell r="BS6504">
            <v>0</v>
          </cell>
          <cell r="DX6504" t="str">
            <v>NA</v>
          </cell>
          <cell r="EA6504">
            <v>0</v>
          </cell>
        </row>
        <row r="6505">
          <cell r="D6505" t="str">
            <v>Sri Lanka, Democratic Socialist Republic of (Government)</v>
          </cell>
          <cell r="F6505">
            <v>185185184</v>
          </cell>
          <cell r="BO6505">
            <v>1</v>
          </cell>
          <cell r="BS6505">
            <v>0</v>
          </cell>
          <cell r="DX6505" t="str">
            <v>NA</v>
          </cell>
          <cell r="EA6505">
            <v>0</v>
          </cell>
        </row>
        <row r="6506">
          <cell r="D6506" t="str">
            <v>Sri Lanka, Democratic Socialist Republic of (Government)</v>
          </cell>
          <cell r="F6506">
            <v>130530752</v>
          </cell>
          <cell r="BO6506">
            <v>1</v>
          </cell>
          <cell r="BS6506">
            <v>0</v>
          </cell>
          <cell r="DX6506" t="str">
            <v>NA</v>
          </cell>
          <cell r="EA6506">
            <v>0</v>
          </cell>
        </row>
        <row r="6507">
          <cell r="D6507" t="str">
            <v>Sri Lanka, Democratic Socialist Republic of (Government)</v>
          </cell>
          <cell r="F6507">
            <v>135098624</v>
          </cell>
          <cell r="BO6507">
            <v>1</v>
          </cell>
          <cell r="BS6507">
            <v>0</v>
          </cell>
          <cell r="DX6507" t="str">
            <v>NA</v>
          </cell>
          <cell r="EA6507">
            <v>0</v>
          </cell>
        </row>
        <row r="6508">
          <cell r="D6508" t="str">
            <v>Sri Lanka, Democratic Socialist Republic of (Government)</v>
          </cell>
          <cell r="F6508">
            <v>134300288</v>
          </cell>
          <cell r="BO6508">
            <v>1</v>
          </cell>
          <cell r="BS6508">
            <v>0</v>
          </cell>
          <cell r="DX6508" t="str">
            <v>NA</v>
          </cell>
          <cell r="EA6508">
            <v>0</v>
          </cell>
        </row>
        <row r="6509">
          <cell r="D6509" t="str">
            <v>Sri Lanka, Democratic Socialist Republic of (Government)</v>
          </cell>
          <cell r="F6509">
            <v>80688544</v>
          </cell>
          <cell r="BO6509">
            <v>1</v>
          </cell>
          <cell r="BS6509">
            <v>0</v>
          </cell>
          <cell r="DX6509" t="str">
            <v>NA</v>
          </cell>
          <cell r="EA6509">
            <v>0</v>
          </cell>
        </row>
        <row r="6510">
          <cell r="D6510" t="str">
            <v>Sri Lanka, Democratic Socialist Republic of (Government)</v>
          </cell>
          <cell r="F6510">
            <v>80731976</v>
          </cell>
          <cell r="BO6510">
            <v>1</v>
          </cell>
          <cell r="BS6510">
            <v>0</v>
          </cell>
          <cell r="DX6510" t="str">
            <v>NA</v>
          </cell>
          <cell r="EA6510">
            <v>0</v>
          </cell>
        </row>
        <row r="6511">
          <cell r="D6511" t="str">
            <v>Sri Lanka, Democratic Socialist Republic of (Government)</v>
          </cell>
          <cell r="F6511">
            <v>188679248</v>
          </cell>
          <cell r="BO6511">
            <v>1</v>
          </cell>
          <cell r="BS6511">
            <v>0</v>
          </cell>
          <cell r="DX6511" t="str">
            <v>NA</v>
          </cell>
          <cell r="EA6511">
            <v>0</v>
          </cell>
        </row>
        <row r="6512">
          <cell r="D6512" t="str">
            <v>Sri Lanka, Democratic Socialist Republic of (Government)</v>
          </cell>
          <cell r="F6512">
            <v>216333152</v>
          </cell>
          <cell r="BO6512">
            <v>1</v>
          </cell>
          <cell r="BS6512">
            <v>0</v>
          </cell>
          <cell r="DX6512" t="str">
            <v>NA</v>
          </cell>
          <cell r="EA6512">
            <v>0</v>
          </cell>
        </row>
        <row r="6513">
          <cell r="D6513" t="str">
            <v>Sri Lanka, Democratic Socialist Republic of (Government)</v>
          </cell>
          <cell r="F6513">
            <v>121655584</v>
          </cell>
          <cell r="BO6513">
            <v>1</v>
          </cell>
          <cell r="BS6513">
            <v>0</v>
          </cell>
          <cell r="DX6513" t="str">
            <v>NA</v>
          </cell>
          <cell r="EA6513">
            <v>0</v>
          </cell>
        </row>
        <row r="6514">
          <cell r="D6514" t="str">
            <v>Sri Lanka, Democratic Socialist Republic of (Government)</v>
          </cell>
          <cell r="F6514">
            <v>28470716</v>
          </cell>
          <cell r="BO6514">
            <v>1</v>
          </cell>
          <cell r="BS6514">
            <v>0</v>
          </cell>
          <cell r="DX6514" t="str">
            <v>NA</v>
          </cell>
          <cell r="EA6514">
            <v>0</v>
          </cell>
        </row>
        <row r="6515">
          <cell r="D6515" t="str">
            <v>Sri Lanka, Democratic Socialist Republic of (Government)</v>
          </cell>
          <cell r="F6515">
            <v>159443552</v>
          </cell>
          <cell r="BO6515">
            <v>1</v>
          </cell>
          <cell r="BS6515">
            <v>0</v>
          </cell>
          <cell r="DX6515" t="str">
            <v>NA</v>
          </cell>
          <cell r="EA6515">
            <v>0</v>
          </cell>
        </row>
        <row r="6516">
          <cell r="D6516" t="str">
            <v>Sri Lanka, Democratic Socialist Republic of (Government)</v>
          </cell>
          <cell r="F6516">
            <v>82804312</v>
          </cell>
          <cell r="BO6516">
            <v>1</v>
          </cell>
          <cell r="BS6516">
            <v>0</v>
          </cell>
          <cell r="DX6516" t="str">
            <v>NA</v>
          </cell>
          <cell r="EA6516">
            <v>0</v>
          </cell>
        </row>
        <row r="6517">
          <cell r="D6517" t="str">
            <v>Sri Lanka, Democratic Socialist Republic of (Government)</v>
          </cell>
          <cell r="F6517">
            <v>29845582</v>
          </cell>
          <cell r="BO6517">
            <v>1</v>
          </cell>
          <cell r="BS6517">
            <v>0</v>
          </cell>
          <cell r="DX6517" t="str">
            <v>NA</v>
          </cell>
          <cell r="EA6517">
            <v>0</v>
          </cell>
        </row>
        <row r="6518">
          <cell r="D6518" t="str">
            <v>Sri Lanka, Democratic Socialist Republic of (Government)</v>
          </cell>
          <cell r="F6518">
            <v>143672256</v>
          </cell>
          <cell r="BO6518">
            <v>1</v>
          </cell>
          <cell r="BS6518">
            <v>0</v>
          </cell>
          <cell r="DX6518" t="str">
            <v>NA</v>
          </cell>
          <cell r="EA6518">
            <v>0</v>
          </cell>
        </row>
        <row r="6519">
          <cell r="D6519" t="str">
            <v>Sri Lanka, Democratic Socialist Republic of (Government)</v>
          </cell>
          <cell r="F6519">
            <v>162249872</v>
          </cell>
          <cell r="BO6519">
            <v>1</v>
          </cell>
          <cell r="BS6519">
            <v>0</v>
          </cell>
          <cell r="DX6519" t="str">
            <v>NA</v>
          </cell>
          <cell r="EA6519">
            <v>0</v>
          </cell>
        </row>
        <row r="6520">
          <cell r="D6520" t="str">
            <v>Sri Lanka, Democratic Socialist Republic of (Government)</v>
          </cell>
          <cell r="F6520">
            <v>130228040</v>
          </cell>
          <cell r="BO6520">
            <v>1</v>
          </cell>
          <cell r="BS6520">
            <v>0</v>
          </cell>
          <cell r="DX6520" t="str">
            <v>NA</v>
          </cell>
          <cell r="EA6520">
            <v>0</v>
          </cell>
        </row>
        <row r="6521">
          <cell r="D6521" t="str">
            <v>Sri Lanka, Democratic Socialist Republic of (Government)</v>
          </cell>
          <cell r="F6521">
            <v>210518992</v>
          </cell>
          <cell r="BO6521">
            <v>1</v>
          </cell>
          <cell r="BS6521">
            <v>0</v>
          </cell>
          <cell r="DX6521" t="str">
            <v>NA</v>
          </cell>
          <cell r="EA6521">
            <v>0</v>
          </cell>
        </row>
        <row r="6522">
          <cell r="D6522" t="str">
            <v>Sri Lanka, Democratic Socialist Republic of (Government)</v>
          </cell>
          <cell r="F6522">
            <v>81861960</v>
          </cell>
          <cell r="BO6522">
            <v>1</v>
          </cell>
          <cell r="BS6522">
            <v>0</v>
          </cell>
          <cell r="DX6522" t="str">
            <v>NA</v>
          </cell>
          <cell r="EA6522">
            <v>0</v>
          </cell>
        </row>
        <row r="6523">
          <cell r="D6523" t="str">
            <v>Sri Lanka, Democratic Socialist Republic of (Government)</v>
          </cell>
          <cell r="F6523">
            <v>22950000</v>
          </cell>
          <cell r="BO6523">
            <v>1</v>
          </cell>
          <cell r="BS6523">
            <v>0</v>
          </cell>
          <cell r="DX6523" t="str">
            <v>NA</v>
          </cell>
          <cell r="EA6523">
            <v>0</v>
          </cell>
        </row>
        <row r="6524">
          <cell r="D6524" t="str">
            <v>Sri Lanka, Democratic Socialist Republic of (Government)</v>
          </cell>
          <cell r="F6524">
            <v>13200000</v>
          </cell>
          <cell r="BO6524">
            <v>1</v>
          </cell>
          <cell r="BS6524">
            <v>0</v>
          </cell>
          <cell r="DX6524" t="str">
            <v>NA</v>
          </cell>
          <cell r="EA6524">
            <v>0</v>
          </cell>
        </row>
        <row r="6525">
          <cell r="D6525" t="str">
            <v>Sri Lanka, Democratic Socialist Republic of (Government)</v>
          </cell>
          <cell r="F6525">
            <v>21250000</v>
          </cell>
          <cell r="BO6525">
            <v>1</v>
          </cell>
          <cell r="BS6525">
            <v>0</v>
          </cell>
          <cell r="DX6525" t="str">
            <v>NA</v>
          </cell>
          <cell r="EA6525">
            <v>0</v>
          </cell>
        </row>
        <row r="6526">
          <cell r="D6526" t="str">
            <v>Sri Lanka, Democratic Socialist Republic of (Government)</v>
          </cell>
          <cell r="F6526">
            <v>13000000</v>
          </cell>
          <cell r="BO6526">
            <v>1</v>
          </cell>
          <cell r="BS6526">
            <v>0</v>
          </cell>
          <cell r="DX6526" t="str">
            <v>NA</v>
          </cell>
          <cell r="EA6526">
            <v>0</v>
          </cell>
        </row>
        <row r="6527">
          <cell r="D6527" t="str">
            <v>Lithuania, Republic of (Government)</v>
          </cell>
          <cell r="F6527">
            <v>27727500</v>
          </cell>
          <cell r="BO6527">
            <v>0</v>
          </cell>
          <cell r="BS6527">
            <v>1</v>
          </cell>
          <cell r="DX6527" t="str">
            <v>0-1</v>
          </cell>
          <cell r="EA6527">
            <v>1</v>
          </cell>
        </row>
        <row r="6528">
          <cell r="D6528" t="str">
            <v>Lithuania, Republic of (Government)</v>
          </cell>
          <cell r="F6528">
            <v>22486000</v>
          </cell>
          <cell r="BO6528">
            <v>0</v>
          </cell>
          <cell r="BS6528">
            <v>1</v>
          </cell>
          <cell r="DX6528" t="str">
            <v>NA</v>
          </cell>
          <cell r="EA6528">
            <v>1</v>
          </cell>
        </row>
        <row r="6529">
          <cell r="D6529" t="str">
            <v>Lithuania, Republic of (Government)</v>
          </cell>
          <cell r="F6529">
            <v>29632500</v>
          </cell>
          <cell r="BO6529">
            <v>0</v>
          </cell>
          <cell r="BS6529">
            <v>1</v>
          </cell>
          <cell r="DX6529" t="str">
            <v>NA</v>
          </cell>
          <cell r="EA6529">
            <v>1</v>
          </cell>
        </row>
        <row r="6530">
          <cell r="D6530" t="str">
            <v>Lithuania, Republic of (Government)</v>
          </cell>
          <cell r="F6530">
            <v>35238000</v>
          </cell>
          <cell r="BO6530">
            <v>0</v>
          </cell>
          <cell r="BS6530">
            <v>1</v>
          </cell>
          <cell r="DX6530" t="str">
            <v>NA</v>
          </cell>
          <cell r="EA6530">
            <v>1</v>
          </cell>
        </row>
        <row r="6531">
          <cell r="D6531" t="str">
            <v>Lithuania, Republic of (Government)</v>
          </cell>
          <cell r="F6531">
            <v>41219500</v>
          </cell>
          <cell r="BO6531">
            <v>0</v>
          </cell>
          <cell r="BS6531">
            <v>1</v>
          </cell>
          <cell r="DX6531" t="str">
            <v>NA</v>
          </cell>
          <cell r="EA6531">
            <v>1</v>
          </cell>
        </row>
        <row r="6532">
          <cell r="D6532" t="str">
            <v>Lithuania, Republic of (Government)</v>
          </cell>
          <cell r="F6532">
            <v>22268000</v>
          </cell>
          <cell r="BO6532">
            <v>0</v>
          </cell>
          <cell r="BS6532">
            <v>1</v>
          </cell>
          <cell r="DX6532" t="str">
            <v>0-1</v>
          </cell>
          <cell r="EA6532">
            <v>1</v>
          </cell>
        </row>
        <row r="6533">
          <cell r="D6533" t="str">
            <v>Lithuania, Republic of (Government)</v>
          </cell>
          <cell r="F6533">
            <v>30735600</v>
          </cell>
          <cell r="BO6533">
            <v>0</v>
          </cell>
          <cell r="BS6533">
            <v>1</v>
          </cell>
          <cell r="DX6533" t="str">
            <v>NA</v>
          </cell>
          <cell r="EA6533">
            <v>1</v>
          </cell>
        </row>
        <row r="6534">
          <cell r="D6534" t="str">
            <v>Lithuania, Republic of (Government)</v>
          </cell>
          <cell r="F6534">
            <v>21742000</v>
          </cell>
          <cell r="BO6534">
            <v>0</v>
          </cell>
          <cell r="BS6534">
            <v>1</v>
          </cell>
          <cell r="DX6534" t="str">
            <v>0-1</v>
          </cell>
          <cell r="EA6534">
            <v>1</v>
          </cell>
        </row>
        <row r="6535">
          <cell r="D6535" t="str">
            <v>Lithuania, Republic of (Government)</v>
          </cell>
          <cell r="F6535">
            <v>11410000</v>
          </cell>
          <cell r="BO6535">
            <v>0</v>
          </cell>
          <cell r="BS6535">
            <v>1</v>
          </cell>
          <cell r="DX6535" t="str">
            <v>NA</v>
          </cell>
          <cell r="EA6535">
            <v>1</v>
          </cell>
        </row>
        <row r="6536">
          <cell r="D6536" t="str">
            <v>Lithuania, Republic of (Government)</v>
          </cell>
          <cell r="F6536">
            <v>23318000</v>
          </cell>
          <cell r="BO6536">
            <v>0</v>
          </cell>
          <cell r="BS6536">
            <v>1</v>
          </cell>
          <cell r="DX6536" t="str">
            <v>NA</v>
          </cell>
          <cell r="EA6536">
            <v>1</v>
          </cell>
        </row>
        <row r="6537">
          <cell r="D6537" t="str">
            <v>Lithuania, Republic of (Government)</v>
          </cell>
          <cell r="F6537">
            <v>35232000</v>
          </cell>
          <cell r="BO6537">
            <v>0</v>
          </cell>
          <cell r="BS6537">
            <v>1</v>
          </cell>
          <cell r="DX6537" t="str">
            <v>NA</v>
          </cell>
          <cell r="EA6537">
            <v>1</v>
          </cell>
        </row>
        <row r="6538">
          <cell r="D6538" t="str">
            <v>Lithuania, Republic of (Government)</v>
          </cell>
          <cell r="F6538">
            <v>35739000</v>
          </cell>
          <cell r="BO6538">
            <v>0</v>
          </cell>
          <cell r="BS6538">
            <v>1</v>
          </cell>
          <cell r="DX6538" t="str">
            <v>NA</v>
          </cell>
          <cell r="EA6538">
            <v>1</v>
          </cell>
        </row>
        <row r="6539">
          <cell r="D6539" t="str">
            <v>Lithuania, Republic of (Government)</v>
          </cell>
          <cell r="F6539">
            <v>33309000</v>
          </cell>
          <cell r="BO6539">
            <v>0</v>
          </cell>
          <cell r="BS6539">
            <v>1</v>
          </cell>
          <cell r="DX6539" t="str">
            <v>Neg</v>
          </cell>
          <cell r="EA6539">
            <v>1</v>
          </cell>
        </row>
        <row r="6540">
          <cell r="D6540" t="str">
            <v>Lithuania, Republic of (Government)</v>
          </cell>
          <cell r="F6540">
            <v>34127900</v>
          </cell>
          <cell r="BO6540">
            <v>0</v>
          </cell>
          <cell r="BS6540">
            <v>1</v>
          </cell>
          <cell r="DX6540" t="str">
            <v>NA</v>
          </cell>
          <cell r="EA6540">
            <v>1</v>
          </cell>
        </row>
        <row r="6541">
          <cell r="D6541" t="str">
            <v>Lithuania, Republic of (Government)</v>
          </cell>
          <cell r="F6541">
            <v>48960000</v>
          </cell>
          <cell r="BO6541">
            <v>0</v>
          </cell>
          <cell r="BS6541">
            <v>1</v>
          </cell>
          <cell r="DX6541" t="str">
            <v>NA</v>
          </cell>
          <cell r="EA6541">
            <v>1</v>
          </cell>
        </row>
        <row r="6542">
          <cell r="D6542" t="str">
            <v>Lithuania, Republic of (Government)</v>
          </cell>
          <cell r="F6542">
            <v>85503600</v>
          </cell>
          <cell r="BO6542">
            <v>0</v>
          </cell>
          <cell r="BS6542">
            <v>1</v>
          </cell>
          <cell r="DX6542" t="str">
            <v>Neg</v>
          </cell>
          <cell r="EA6542">
            <v>1</v>
          </cell>
        </row>
        <row r="6543">
          <cell r="D6543" t="str">
            <v>Lithuania, Republic of (Government)</v>
          </cell>
          <cell r="F6543">
            <v>119042000</v>
          </cell>
          <cell r="BO6543">
            <v>0</v>
          </cell>
          <cell r="BS6543">
            <v>1</v>
          </cell>
          <cell r="DX6543" t="str">
            <v>NA</v>
          </cell>
          <cell r="EA6543">
            <v>1</v>
          </cell>
        </row>
        <row r="6544">
          <cell r="D6544" t="str">
            <v>Lithuania, Republic of (Government)</v>
          </cell>
          <cell r="F6544">
            <v>91936000</v>
          </cell>
          <cell r="BO6544">
            <v>0</v>
          </cell>
          <cell r="BS6544">
            <v>1</v>
          </cell>
          <cell r="DX6544" t="str">
            <v>NA</v>
          </cell>
          <cell r="EA6544">
            <v>1</v>
          </cell>
        </row>
        <row r="6545">
          <cell r="D6545" t="str">
            <v>Lithuania, Republic of (Government)</v>
          </cell>
          <cell r="F6545">
            <v>106729104</v>
          </cell>
          <cell r="BO6545">
            <v>0</v>
          </cell>
          <cell r="BS6545">
            <v>1</v>
          </cell>
          <cell r="DX6545" t="str">
            <v>NA</v>
          </cell>
          <cell r="EA6545">
            <v>1</v>
          </cell>
        </row>
        <row r="6546">
          <cell r="D6546" t="str">
            <v>Lithuania, Republic of (Government)</v>
          </cell>
          <cell r="F6546">
            <v>113690000</v>
          </cell>
          <cell r="BO6546">
            <v>0</v>
          </cell>
          <cell r="BS6546">
            <v>1</v>
          </cell>
          <cell r="DX6546" t="str">
            <v>NA</v>
          </cell>
          <cell r="EA6546">
            <v>1</v>
          </cell>
        </row>
        <row r="6547">
          <cell r="D6547" t="str">
            <v>Lithuania, Republic of (Government)</v>
          </cell>
          <cell r="F6547">
            <v>169215008</v>
          </cell>
          <cell r="BO6547">
            <v>0</v>
          </cell>
          <cell r="BS6547">
            <v>1</v>
          </cell>
          <cell r="DX6547" t="str">
            <v>NA</v>
          </cell>
          <cell r="EA6547">
            <v>1</v>
          </cell>
        </row>
        <row r="6548">
          <cell r="D6548" t="str">
            <v>Lithuania, Republic of (Government)</v>
          </cell>
          <cell r="F6548">
            <v>94320000</v>
          </cell>
          <cell r="BO6548">
            <v>0</v>
          </cell>
          <cell r="BS6548">
            <v>1</v>
          </cell>
          <cell r="DX6548" t="str">
            <v>NA</v>
          </cell>
          <cell r="EA6548">
            <v>1</v>
          </cell>
        </row>
        <row r="6549">
          <cell r="D6549" t="str">
            <v>Lithuania, Republic of (Government)</v>
          </cell>
          <cell r="F6549">
            <v>82474000</v>
          </cell>
          <cell r="BO6549">
            <v>0</v>
          </cell>
          <cell r="BS6549">
            <v>1</v>
          </cell>
          <cell r="DX6549" t="str">
            <v>NA</v>
          </cell>
          <cell r="EA6549">
            <v>1</v>
          </cell>
        </row>
        <row r="6550">
          <cell r="D6550" t="str">
            <v>Lithuania, Republic of (Government)</v>
          </cell>
          <cell r="F6550">
            <v>54020000</v>
          </cell>
          <cell r="BO6550">
            <v>0</v>
          </cell>
          <cell r="BS6550">
            <v>1</v>
          </cell>
          <cell r="DX6550" t="str">
            <v>Neg</v>
          </cell>
          <cell r="EA6550">
            <v>1</v>
          </cell>
        </row>
        <row r="6551">
          <cell r="D6551" t="str">
            <v>Lithuania, Republic of (Government)</v>
          </cell>
          <cell r="F6551">
            <v>97857000</v>
          </cell>
          <cell r="BO6551">
            <v>0</v>
          </cell>
          <cell r="BS6551">
            <v>1</v>
          </cell>
          <cell r="DX6551" t="str">
            <v>NA</v>
          </cell>
          <cell r="EA6551">
            <v>1</v>
          </cell>
        </row>
        <row r="6552">
          <cell r="D6552" t="str">
            <v>Lithuania, Republic of (Government)</v>
          </cell>
          <cell r="F6552">
            <v>50323500</v>
          </cell>
          <cell r="BO6552">
            <v>0</v>
          </cell>
          <cell r="BS6552">
            <v>1</v>
          </cell>
          <cell r="DX6552" t="str">
            <v>Neg</v>
          </cell>
          <cell r="EA6552">
            <v>1</v>
          </cell>
        </row>
        <row r="6553">
          <cell r="D6553" t="str">
            <v>Lithuania, Republic of (Government)</v>
          </cell>
          <cell r="F6553">
            <v>70974000</v>
          </cell>
          <cell r="BO6553">
            <v>0</v>
          </cell>
          <cell r="BS6553">
            <v>1</v>
          </cell>
          <cell r="DX6553" t="str">
            <v>NA</v>
          </cell>
          <cell r="EA6553">
            <v>1</v>
          </cell>
        </row>
        <row r="6554">
          <cell r="D6554" t="str">
            <v>Lithuania, Republic of (Government)</v>
          </cell>
          <cell r="F6554">
            <v>70884000</v>
          </cell>
          <cell r="BO6554">
            <v>0</v>
          </cell>
          <cell r="BS6554">
            <v>1</v>
          </cell>
          <cell r="DX6554" t="str">
            <v>NA</v>
          </cell>
          <cell r="EA6554">
            <v>1</v>
          </cell>
        </row>
        <row r="6555">
          <cell r="D6555" t="str">
            <v>Lithuania, Republic of (Government)</v>
          </cell>
          <cell r="F6555">
            <v>76440000</v>
          </cell>
          <cell r="BO6555">
            <v>0</v>
          </cell>
          <cell r="BS6555">
            <v>1</v>
          </cell>
          <cell r="DX6555" t="str">
            <v>NA</v>
          </cell>
          <cell r="EA6555">
            <v>1</v>
          </cell>
        </row>
        <row r="6556">
          <cell r="D6556" t="str">
            <v>Lithuania, Republic of (Government)</v>
          </cell>
          <cell r="F6556">
            <v>70926000</v>
          </cell>
          <cell r="BO6556">
            <v>0</v>
          </cell>
          <cell r="BS6556">
            <v>1</v>
          </cell>
          <cell r="DX6556" t="str">
            <v>NA</v>
          </cell>
          <cell r="EA6556">
            <v>1</v>
          </cell>
        </row>
        <row r="6557">
          <cell r="D6557" t="str">
            <v>Lithuania, Republic of (Government)</v>
          </cell>
          <cell r="F6557">
            <v>140265504</v>
          </cell>
          <cell r="BO6557">
            <v>0</v>
          </cell>
          <cell r="BS6557">
            <v>1</v>
          </cell>
          <cell r="DX6557" t="str">
            <v>NA</v>
          </cell>
          <cell r="EA6557">
            <v>1</v>
          </cell>
        </row>
        <row r="6558">
          <cell r="D6558" t="str">
            <v>Lithuania, Republic of (Government)</v>
          </cell>
          <cell r="F6558">
            <v>43176000</v>
          </cell>
          <cell r="BO6558">
            <v>0</v>
          </cell>
          <cell r="BS6558">
            <v>1</v>
          </cell>
          <cell r="DX6558" t="str">
            <v>0-1</v>
          </cell>
          <cell r="EA6558">
            <v>1</v>
          </cell>
        </row>
        <row r="6559">
          <cell r="D6559" t="str">
            <v>Lithuania, Republic of (Government)</v>
          </cell>
          <cell r="F6559">
            <v>108804896</v>
          </cell>
          <cell r="BO6559">
            <v>0</v>
          </cell>
          <cell r="BS6559">
            <v>1</v>
          </cell>
          <cell r="DX6559" t="str">
            <v>NA</v>
          </cell>
          <cell r="EA6559">
            <v>1</v>
          </cell>
        </row>
        <row r="6560">
          <cell r="D6560" t="str">
            <v>Lithuania, Republic of (Government)</v>
          </cell>
          <cell r="F6560">
            <v>37922500</v>
          </cell>
          <cell r="BO6560">
            <v>0</v>
          </cell>
          <cell r="BS6560">
            <v>1</v>
          </cell>
          <cell r="DX6560" t="str">
            <v>0-1</v>
          </cell>
          <cell r="EA6560">
            <v>1</v>
          </cell>
        </row>
        <row r="6561">
          <cell r="D6561" t="str">
            <v>Lithuania, Republic of (Government)</v>
          </cell>
          <cell r="F6561">
            <v>43481100</v>
          </cell>
          <cell r="BO6561">
            <v>0</v>
          </cell>
          <cell r="BS6561">
            <v>1</v>
          </cell>
          <cell r="DX6561" t="str">
            <v>0-1</v>
          </cell>
          <cell r="EA6561">
            <v>1</v>
          </cell>
        </row>
        <row r="6562">
          <cell r="D6562" t="str">
            <v>Lithuania, Republic of (Government)</v>
          </cell>
          <cell r="F6562">
            <v>55482900</v>
          </cell>
          <cell r="BO6562">
            <v>0</v>
          </cell>
          <cell r="BS6562">
            <v>1</v>
          </cell>
          <cell r="DX6562" t="str">
            <v>NA</v>
          </cell>
          <cell r="EA6562">
            <v>1</v>
          </cell>
        </row>
        <row r="6563">
          <cell r="D6563" t="str">
            <v>Lithuania, Republic of (Government)</v>
          </cell>
          <cell r="F6563">
            <v>38489500</v>
          </cell>
          <cell r="BO6563">
            <v>0</v>
          </cell>
          <cell r="BS6563">
            <v>1</v>
          </cell>
          <cell r="DX6563" t="str">
            <v>0-1</v>
          </cell>
          <cell r="EA6563">
            <v>1</v>
          </cell>
        </row>
        <row r="6564">
          <cell r="D6564" t="str">
            <v>Lithuania, Republic of (Government)</v>
          </cell>
          <cell r="F6564">
            <v>5456500</v>
          </cell>
          <cell r="BO6564">
            <v>0</v>
          </cell>
          <cell r="BS6564">
            <v>1</v>
          </cell>
          <cell r="DX6564" t="str">
            <v>NA</v>
          </cell>
          <cell r="EA6564">
            <v>1</v>
          </cell>
        </row>
        <row r="6565">
          <cell r="D6565" t="str">
            <v>Lithuania, Republic of (Government)</v>
          </cell>
          <cell r="F6565">
            <v>33696000</v>
          </cell>
          <cell r="BO6565">
            <v>0</v>
          </cell>
          <cell r="BS6565">
            <v>1</v>
          </cell>
          <cell r="DX6565" t="str">
            <v>NA</v>
          </cell>
          <cell r="EA6565">
            <v>1</v>
          </cell>
        </row>
        <row r="6566">
          <cell r="D6566" t="str">
            <v>Lithuania, Republic of (Government)</v>
          </cell>
          <cell r="F6566">
            <v>39375000</v>
          </cell>
          <cell r="BO6566">
            <v>0</v>
          </cell>
          <cell r="BS6566">
            <v>1</v>
          </cell>
          <cell r="DX6566" t="str">
            <v>NA</v>
          </cell>
          <cell r="EA6566">
            <v>1</v>
          </cell>
        </row>
        <row r="6567">
          <cell r="D6567" t="str">
            <v>Lithuania, Republic of (Government)</v>
          </cell>
          <cell r="F6567">
            <v>41513500</v>
          </cell>
          <cell r="BO6567">
            <v>0</v>
          </cell>
          <cell r="BS6567">
            <v>1</v>
          </cell>
          <cell r="DX6567" t="str">
            <v>NA</v>
          </cell>
          <cell r="EA6567">
            <v>1</v>
          </cell>
        </row>
        <row r="6568">
          <cell r="D6568" t="str">
            <v>Lithuania, Republic of (Government)</v>
          </cell>
          <cell r="F6568">
            <v>47208000</v>
          </cell>
          <cell r="BO6568">
            <v>0</v>
          </cell>
          <cell r="BS6568">
            <v>1</v>
          </cell>
          <cell r="DX6568" t="str">
            <v>NA</v>
          </cell>
          <cell r="EA6568">
            <v>1</v>
          </cell>
        </row>
        <row r="6569">
          <cell r="D6569" t="str">
            <v>Lithuania, Republic of (Government)</v>
          </cell>
          <cell r="F6569">
            <v>52731000</v>
          </cell>
          <cell r="BO6569">
            <v>0</v>
          </cell>
          <cell r="BS6569">
            <v>1</v>
          </cell>
          <cell r="DX6569" t="str">
            <v>NA</v>
          </cell>
          <cell r="EA6569">
            <v>1</v>
          </cell>
        </row>
        <row r="6570">
          <cell r="D6570" t="str">
            <v>Lithuania, Republic of (Government)</v>
          </cell>
          <cell r="F6570">
            <v>60405000</v>
          </cell>
          <cell r="BO6570">
            <v>0</v>
          </cell>
          <cell r="BS6570">
            <v>1</v>
          </cell>
          <cell r="DX6570" t="str">
            <v>NA</v>
          </cell>
          <cell r="EA6570">
            <v>1</v>
          </cell>
        </row>
        <row r="6571">
          <cell r="D6571" t="str">
            <v>Luxembourg, Grand Duchy of (Government)</v>
          </cell>
          <cell r="F6571">
            <v>1622700032</v>
          </cell>
          <cell r="BO6571">
            <v>0</v>
          </cell>
          <cell r="BS6571">
            <v>1</v>
          </cell>
          <cell r="DX6571" t="str">
            <v>Neg</v>
          </cell>
          <cell r="EA6571">
            <v>1</v>
          </cell>
        </row>
        <row r="6572">
          <cell r="D6572" t="str">
            <v>Luxembourg, Grand Duchy of (Government)</v>
          </cell>
          <cell r="F6572">
            <v>1081799936</v>
          </cell>
          <cell r="BO6572">
            <v>0</v>
          </cell>
          <cell r="BS6572">
            <v>1</v>
          </cell>
          <cell r="DX6572" t="str">
            <v>0-1</v>
          </cell>
          <cell r="EA6572">
            <v>1</v>
          </cell>
        </row>
        <row r="6573">
          <cell r="D6573" t="str">
            <v>Latvia, Republic of (Government)</v>
          </cell>
          <cell r="F6573">
            <v>48123000</v>
          </cell>
          <cell r="BO6573">
            <v>0</v>
          </cell>
          <cell r="BS6573">
            <v>1</v>
          </cell>
          <cell r="DX6573" t="str">
            <v>Neg</v>
          </cell>
          <cell r="EA6573">
            <v>1</v>
          </cell>
        </row>
        <row r="6574">
          <cell r="D6574" t="str">
            <v>Latvia, Republic of (Government)</v>
          </cell>
          <cell r="F6574">
            <v>37876000</v>
          </cell>
          <cell r="BO6574">
            <v>0</v>
          </cell>
          <cell r="BS6574">
            <v>1</v>
          </cell>
          <cell r="DX6574" t="str">
            <v>0-1</v>
          </cell>
          <cell r="EA6574">
            <v>1</v>
          </cell>
        </row>
        <row r="6575">
          <cell r="D6575" t="str">
            <v>Latvia, Republic of (Government)</v>
          </cell>
          <cell r="F6575">
            <v>999740032</v>
          </cell>
          <cell r="BO6575">
            <v>0</v>
          </cell>
          <cell r="BS6575">
            <v>1</v>
          </cell>
          <cell r="DX6575" t="str">
            <v>NA</v>
          </cell>
          <cell r="EA6575">
            <v>1</v>
          </cell>
        </row>
        <row r="6576">
          <cell r="D6576" t="str">
            <v>Latvia, Republic of (Government)</v>
          </cell>
          <cell r="F6576">
            <v>68518800</v>
          </cell>
          <cell r="BO6576">
            <v>0</v>
          </cell>
          <cell r="BS6576">
            <v>1</v>
          </cell>
          <cell r="DX6576" t="str">
            <v>NA</v>
          </cell>
          <cell r="EA6576">
            <v>1</v>
          </cell>
        </row>
        <row r="6577">
          <cell r="D6577" t="str">
            <v>Latvia, Republic of (Government)</v>
          </cell>
          <cell r="F6577">
            <v>75740000</v>
          </cell>
          <cell r="BO6577">
            <v>0</v>
          </cell>
          <cell r="BS6577">
            <v>1</v>
          </cell>
          <cell r="DX6577" t="str">
            <v>NA</v>
          </cell>
          <cell r="EA6577">
            <v>1</v>
          </cell>
        </row>
        <row r="6578">
          <cell r="D6578" t="str">
            <v>Latvia, Republic of (Government)</v>
          </cell>
          <cell r="F6578">
            <v>37940000</v>
          </cell>
          <cell r="BO6578">
            <v>0</v>
          </cell>
          <cell r="BS6578">
            <v>1</v>
          </cell>
          <cell r="DX6578" t="str">
            <v>NA</v>
          </cell>
          <cell r="EA6578">
            <v>1</v>
          </cell>
        </row>
        <row r="6579">
          <cell r="D6579" t="str">
            <v>Latvia, Republic of (Government)</v>
          </cell>
          <cell r="F6579">
            <v>18530000</v>
          </cell>
          <cell r="BO6579">
            <v>0</v>
          </cell>
          <cell r="BS6579">
            <v>1</v>
          </cell>
          <cell r="DX6579" t="str">
            <v>NA</v>
          </cell>
          <cell r="EA6579">
            <v>1</v>
          </cell>
        </row>
        <row r="6580">
          <cell r="D6580" t="str">
            <v>Latvia, Republic of (Government)</v>
          </cell>
          <cell r="F6580">
            <v>28210000</v>
          </cell>
          <cell r="BO6580">
            <v>0</v>
          </cell>
          <cell r="BS6580">
            <v>1</v>
          </cell>
          <cell r="DX6580" t="str">
            <v>NA</v>
          </cell>
          <cell r="EA6580">
            <v>1</v>
          </cell>
        </row>
        <row r="6581">
          <cell r="D6581" t="str">
            <v>Latvia, Republic of (Government)</v>
          </cell>
          <cell r="F6581">
            <v>22496000</v>
          </cell>
          <cell r="BO6581">
            <v>0</v>
          </cell>
          <cell r="BS6581">
            <v>1</v>
          </cell>
          <cell r="DX6581" t="str">
            <v>NA</v>
          </cell>
          <cell r="EA6581">
            <v>1</v>
          </cell>
        </row>
        <row r="6582">
          <cell r="D6582" t="str">
            <v>Latvia, Republic of (Government)</v>
          </cell>
          <cell r="F6582">
            <v>21686000</v>
          </cell>
          <cell r="BO6582">
            <v>0</v>
          </cell>
          <cell r="BS6582">
            <v>1</v>
          </cell>
          <cell r="DX6582" t="str">
            <v>Neg</v>
          </cell>
          <cell r="EA6582">
            <v>1</v>
          </cell>
        </row>
        <row r="6583">
          <cell r="D6583" t="str">
            <v>Latvia, Republic of (Government)</v>
          </cell>
          <cell r="F6583">
            <v>53679500</v>
          </cell>
          <cell r="BO6583">
            <v>0</v>
          </cell>
          <cell r="BS6583">
            <v>1</v>
          </cell>
          <cell r="DX6583" t="str">
            <v>NA</v>
          </cell>
          <cell r="EA6583">
            <v>1</v>
          </cell>
        </row>
        <row r="6584">
          <cell r="D6584" t="str">
            <v>Latvia, Republic of (Government)</v>
          </cell>
          <cell r="F6584">
            <v>31363500</v>
          </cell>
          <cell r="BO6584">
            <v>0</v>
          </cell>
          <cell r="BS6584">
            <v>1</v>
          </cell>
          <cell r="DX6584" t="str">
            <v>NA</v>
          </cell>
          <cell r="EA6584">
            <v>1</v>
          </cell>
        </row>
        <row r="6585">
          <cell r="D6585" t="str">
            <v>Latvia, Republic of (Government)</v>
          </cell>
          <cell r="F6585">
            <v>22196000</v>
          </cell>
          <cell r="BO6585">
            <v>0</v>
          </cell>
          <cell r="BS6585">
            <v>1</v>
          </cell>
          <cell r="DX6585" t="str">
            <v>NA</v>
          </cell>
          <cell r="EA6585">
            <v>1</v>
          </cell>
        </row>
        <row r="6586">
          <cell r="D6586" t="str">
            <v>Latvia, Republic of (Government)</v>
          </cell>
          <cell r="F6586">
            <v>22350000</v>
          </cell>
          <cell r="BO6586">
            <v>0</v>
          </cell>
          <cell r="BS6586">
            <v>1</v>
          </cell>
          <cell r="DX6586" t="str">
            <v>NA</v>
          </cell>
          <cell r="EA6586">
            <v>1</v>
          </cell>
        </row>
        <row r="6587">
          <cell r="D6587" t="str">
            <v>Latvia, Republic of (Government)</v>
          </cell>
          <cell r="F6587">
            <v>22852000</v>
          </cell>
          <cell r="BO6587">
            <v>0</v>
          </cell>
          <cell r="BS6587">
            <v>1</v>
          </cell>
          <cell r="DX6587" t="str">
            <v>NA</v>
          </cell>
          <cell r="EA6587">
            <v>1</v>
          </cell>
        </row>
        <row r="6588">
          <cell r="D6588" t="str">
            <v>Mali, Republic of (Government)</v>
          </cell>
          <cell r="F6588">
            <v>1184272.875</v>
          </cell>
          <cell r="BO6588">
            <v>1</v>
          </cell>
          <cell r="BS6588">
            <v>0</v>
          </cell>
          <cell r="DX6588" t="str">
            <v>2+</v>
          </cell>
          <cell r="EA6588">
            <v>0</v>
          </cell>
        </row>
        <row r="6589">
          <cell r="D6589" t="str">
            <v>Mali, Republic of (Government)</v>
          </cell>
          <cell r="F6589">
            <v>1420210</v>
          </cell>
          <cell r="BO6589">
            <v>1</v>
          </cell>
          <cell r="BS6589">
            <v>0</v>
          </cell>
          <cell r="DX6589" t="str">
            <v>2+</v>
          </cell>
          <cell r="EA6589">
            <v>0</v>
          </cell>
        </row>
        <row r="6590">
          <cell r="D6590" t="str">
            <v>Mali, Republic of (Government)</v>
          </cell>
          <cell r="F6590">
            <v>642205.625</v>
          </cell>
          <cell r="BO6590">
            <v>1</v>
          </cell>
          <cell r="BS6590">
            <v>0</v>
          </cell>
          <cell r="DX6590" t="str">
            <v>2+</v>
          </cell>
          <cell r="EA6590">
            <v>0</v>
          </cell>
        </row>
        <row r="6591">
          <cell r="D6591" t="str">
            <v>Mali, Republic of (Government)</v>
          </cell>
          <cell r="F6591">
            <v>471843</v>
          </cell>
          <cell r="BO6591">
            <v>1</v>
          </cell>
          <cell r="BS6591">
            <v>0</v>
          </cell>
          <cell r="DX6591" t="str">
            <v>2+</v>
          </cell>
          <cell r="EA6591">
            <v>0</v>
          </cell>
        </row>
        <row r="6592">
          <cell r="D6592" t="str">
            <v>Mali, Republic of (Government)</v>
          </cell>
          <cell r="F6592">
            <v>896196.875</v>
          </cell>
          <cell r="BO6592">
            <v>1</v>
          </cell>
          <cell r="BS6592">
            <v>0</v>
          </cell>
          <cell r="DX6592" t="str">
            <v>2+</v>
          </cell>
          <cell r="EA6592">
            <v>0</v>
          </cell>
        </row>
        <row r="6593">
          <cell r="D6593" t="str">
            <v>Mali, Republic of (Government)</v>
          </cell>
          <cell r="F6593">
            <v>696762.3125</v>
          </cell>
          <cell r="BO6593">
            <v>1</v>
          </cell>
          <cell r="BS6593">
            <v>0</v>
          </cell>
          <cell r="DX6593" t="str">
            <v>2+</v>
          </cell>
          <cell r="EA6593">
            <v>0</v>
          </cell>
        </row>
        <row r="6594">
          <cell r="D6594" t="str">
            <v>Mali, Republic of (Government)</v>
          </cell>
          <cell r="F6594">
            <v>716513.9375</v>
          </cell>
          <cell r="BO6594">
            <v>1</v>
          </cell>
          <cell r="BS6594">
            <v>0</v>
          </cell>
          <cell r="DX6594" t="str">
            <v>2+</v>
          </cell>
          <cell r="EA6594">
            <v>0</v>
          </cell>
        </row>
        <row r="6595">
          <cell r="D6595" t="str">
            <v>Myanmar, Republic of Union of (Government)</v>
          </cell>
          <cell r="F6595">
            <v>16439290</v>
          </cell>
          <cell r="BO6595">
            <v>1</v>
          </cell>
          <cell r="BS6595">
            <v>0</v>
          </cell>
          <cell r="DX6595" t="str">
            <v>2+</v>
          </cell>
          <cell r="EA6595">
            <v>0</v>
          </cell>
        </row>
        <row r="6596">
          <cell r="D6596" t="str">
            <v>Myanmar, Republic of Union of (Government)</v>
          </cell>
          <cell r="F6596">
            <v>14750693</v>
          </cell>
          <cell r="BO6596">
            <v>1</v>
          </cell>
          <cell r="BS6596">
            <v>0</v>
          </cell>
          <cell r="DX6596" t="str">
            <v>2+</v>
          </cell>
          <cell r="EA6596">
            <v>0</v>
          </cell>
        </row>
        <row r="6597">
          <cell r="D6597" t="str">
            <v>Myanmar, Republic of Union of (Government)</v>
          </cell>
          <cell r="F6597">
            <v>43952180</v>
          </cell>
          <cell r="BO6597">
            <v>1</v>
          </cell>
          <cell r="BS6597">
            <v>0</v>
          </cell>
          <cell r="DX6597" t="str">
            <v>2+</v>
          </cell>
          <cell r="EA6597">
            <v>0</v>
          </cell>
        </row>
        <row r="6598">
          <cell r="D6598" t="str">
            <v>Myanmar, Republic of Union of (Government)</v>
          </cell>
          <cell r="F6598">
            <v>109452736</v>
          </cell>
          <cell r="BO6598">
            <v>1</v>
          </cell>
          <cell r="BS6598">
            <v>0</v>
          </cell>
          <cell r="DX6598" t="str">
            <v>2+</v>
          </cell>
          <cell r="EA6598">
            <v>0</v>
          </cell>
        </row>
        <row r="6599">
          <cell r="D6599" t="str">
            <v>Myanmar, Republic of Union of (Government)</v>
          </cell>
          <cell r="F6599">
            <v>65143248</v>
          </cell>
          <cell r="BO6599">
            <v>1</v>
          </cell>
          <cell r="BS6599">
            <v>0</v>
          </cell>
          <cell r="DX6599" t="str">
            <v>2+</v>
          </cell>
          <cell r="EA6599">
            <v>0</v>
          </cell>
        </row>
        <row r="6600">
          <cell r="D6600" t="str">
            <v>Myanmar, Republic of Union of (Government)</v>
          </cell>
          <cell r="F6600">
            <v>27229916</v>
          </cell>
          <cell r="BO6600">
            <v>1</v>
          </cell>
          <cell r="BS6600">
            <v>0</v>
          </cell>
          <cell r="DX6600" t="str">
            <v>2+</v>
          </cell>
          <cell r="EA6600">
            <v>0</v>
          </cell>
        </row>
        <row r="6601">
          <cell r="D6601" t="str">
            <v>Myanmar, Republic of Union of (Government)</v>
          </cell>
          <cell r="F6601">
            <v>54043604</v>
          </cell>
          <cell r="BO6601">
            <v>1</v>
          </cell>
          <cell r="BS6601">
            <v>0</v>
          </cell>
          <cell r="DX6601" t="str">
            <v>2+</v>
          </cell>
          <cell r="EA6601">
            <v>0</v>
          </cell>
        </row>
        <row r="6602">
          <cell r="D6602" t="str">
            <v>Myanmar, Republic of Union of (Government)</v>
          </cell>
          <cell r="F6602">
            <v>199715696</v>
          </cell>
          <cell r="BO6602">
            <v>1</v>
          </cell>
          <cell r="BS6602">
            <v>0</v>
          </cell>
          <cell r="DX6602" t="str">
            <v>2+</v>
          </cell>
          <cell r="EA6602">
            <v>0</v>
          </cell>
        </row>
        <row r="6603">
          <cell r="D6603" t="str">
            <v>Malta, Republic of (Government)</v>
          </cell>
          <cell r="F6603">
            <v>178677792</v>
          </cell>
          <cell r="BO6603">
            <v>0</v>
          </cell>
          <cell r="BS6603">
            <v>1</v>
          </cell>
          <cell r="DX6603" t="str">
            <v>0-1</v>
          </cell>
          <cell r="EA6603">
            <v>0</v>
          </cell>
        </row>
        <row r="6604">
          <cell r="D6604" t="str">
            <v>Malta, Republic of (Government)</v>
          </cell>
          <cell r="F6604">
            <v>97560000</v>
          </cell>
          <cell r="BO6604">
            <v>0</v>
          </cell>
          <cell r="BS6604">
            <v>1</v>
          </cell>
          <cell r="DX6604" t="str">
            <v>Neg</v>
          </cell>
          <cell r="EA6604">
            <v>0</v>
          </cell>
        </row>
        <row r="6605">
          <cell r="D6605" t="str">
            <v>Malta, Republic of (Government)</v>
          </cell>
          <cell r="F6605">
            <v>66979712</v>
          </cell>
          <cell r="BO6605">
            <v>0</v>
          </cell>
          <cell r="BS6605">
            <v>1</v>
          </cell>
          <cell r="DX6605" t="str">
            <v>NA</v>
          </cell>
          <cell r="EA6605">
            <v>0</v>
          </cell>
        </row>
        <row r="6606">
          <cell r="D6606" t="str">
            <v>Malta, Republic of (Government)</v>
          </cell>
          <cell r="F6606">
            <v>41564248</v>
          </cell>
          <cell r="BO6606">
            <v>0</v>
          </cell>
          <cell r="BS6606">
            <v>1</v>
          </cell>
          <cell r="DX6606" t="str">
            <v>Neg</v>
          </cell>
          <cell r="EA6606">
            <v>0</v>
          </cell>
        </row>
        <row r="6607">
          <cell r="D6607" t="str">
            <v>Malta, Republic of (Government)</v>
          </cell>
          <cell r="F6607">
            <v>103079120</v>
          </cell>
          <cell r="BO6607">
            <v>0</v>
          </cell>
          <cell r="BS6607">
            <v>1</v>
          </cell>
          <cell r="DX6607" t="str">
            <v>NA</v>
          </cell>
          <cell r="EA6607">
            <v>0</v>
          </cell>
        </row>
        <row r="6608">
          <cell r="D6608" t="str">
            <v>Malta, Republic of (Government)</v>
          </cell>
          <cell r="F6608">
            <v>25247250</v>
          </cell>
          <cell r="BO6608">
            <v>0</v>
          </cell>
          <cell r="BS6608">
            <v>1</v>
          </cell>
          <cell r="DX6608" t="str">
            <v>0-1</v>
          </cell>
          <cell r="EA6608">
            <v>0</v>
          </cell>
        </row>
        <row r="6609">
          <cell r="D6609" t="str">
            <v>Malta, Republic of (Government)</v>
          </cell>
          <cell r="F6609">
            <v>180256800</v>
          </cell>
          <cell r="BO6609">
            <v>0</v>
          </cell>
          <cell r="BS6609">
            <v>1</v>
          </cell>
          <cell r="DX6609" t="str">
            <v>NA</v>
          </cell>
          <cell r="EA6609">
            <v>0</v>
          </cell>
        </row>
        <row r="6610">
          <cell r="D6610" t="str">
            <v>Malta, Republic of (Government)</v>
          </cell>
          <cell r="F6610">
            <v>43438500</v>
          </cell>
          <cell r="BO6610">
            <v>0</v>
          </cell>
          <cell r="BS6610">
            <v>1</v>
          </cell>
          <cell r="DX6610" t="str">
            <v>0-1</v>
          </cell>
          <cell r="EA6610">
            <v>0</v>
          </cell>
        </row>
        <row r="6611">
          <cell r="D6611" t="str">
            <v>Malta, Republic of (Government)</v>
          </cell>
          <cell r="F6611">
            <v>151357104</v>
          </cell>
          <cell r="BO6611">
            <v>0</v>
          </cell>
          <cell r="BS6611">
            <v>1</v>
          </cell>
          <cell r="DX6611" t="str">
            <v>0-1</v>
          </cell>
          <cell r="EA6611">
            <v>0</v>
          </cell>
        </row>
        <row r="6612">
          <cell r="D6612" t="str">
            <v>Malta, Republic of (Government)</v>
          </cell>
          <cell r="F6612">
            <v>185402000</v>
          </cell>
          <cell r="BO6612">
            <v>0</v>
          </cell>
          <cell r="BS6612">
            <v>1</v>
          </cell>
          <cell r="DX6612" t="str">
            <v>0-1</v>
          </cell>
          <cell r="EA6612">
            <v>0</v>
          </cell>
        </row>
        <row r="6613">
          <cell r="D6613" t="str">
            <v>Mauritius, Republic of (Government)</v>
          </cell>
          <cell r="F6613">
            <v>95550096</v>
          </cell>
          <cell r="BO6613">
            <v>1</v>
          </cell>
          <cell r="BS6613">
            <v>0</v>
          </cell>
          <cell r="DX6613" t="str">
            <v>2+</v>
          </cell>
          <cell r="EA6613">
            <v>0</v>
          </cell>
        </row>
        <row r="6614">
          <cell r="D6614" t="str">
            <v>Mauritius, Republic of (Government)</v>
          </cell>
          <cell r="F6614">
            <v>41436464</v>
          </cell>
          <cell r="BO6614">
            <v>1</v>
          </cell>
          <cell r="BS6614">
            <v>0</v>
          </cell>
          <cell r="DX6614" t="str">
            <v>2+</v>
          </cell>
          <cell r="EA6614">
            <v>0</v>
          </cell>
        </row>
        <row r="6615">
          <cell r="D6615" t="str">
            <v>Mauritius, Republic of (Government)</v>
          </cell>
          <cell r="F6615">
            <v>54764512</v>
          </cell>
          <cell r="BO6615">
            <v>1</v>
          </cell>
          <cell r="BS6615">
            <v>0</v>
          </cell>
          <cell r="DX6615" t="str">
            <v>2+</v>
          </cell>
          <cell r="EA6615">
            <v>0</v>
          </cell>
        </row>
        <row r="6616">
          <cell r="D6616" t="str">
            <v>Mauritius, Republic of (Government)</v>
          </cell>
          <cell r="F6616">
            <v>42895444</v>
          </cell>
          <cell r="BO6616">
            <v>1</v>
          </cell>
          <cell r="BS6616">
            <v>0</v>
          </cell>
          <cell r="DX6616" t="str">
            <v>2+</v>
          </cell>
          <cell r="EA6616">
            <v>0</v>
          </cell>
        </row>
        <row r="6617">
          <cell r="D6617" t="str">
            <v>Mauritius, Republic of (Government)</v>
          </cell>
          <cell r="F6617">
            <v>39370080</v>
          </cell>
          <cell r="BO6617">
            <v>1</v>
          </cell>
          <cell r="BS6617">
            <v>0</v>
          </cell>
          <cell r="DX6617" t="str">
            <v>2+</v>
          </cell>
          <cell r="EA6617">
            <v>0</v>
          </cell>
        </row>
        <row r="6618">
          <cell r="D6618" t="str">
            <v>Mauritius, Republic of (Government)</v>
          </cell>
          <cell r="F6618">
            <v>50890584</v>
          </cell>
          <cell r="BO6618">
            <v>1</v>
          </cell>
          <cell r="BS6618">
            <v>0</v>
          </cell>
          <cell r="DX6618" t="str">
            <v>1-2</v>
          </cell>
          <cell r="EA6618">
            <v>0</v>
          </cell>
        </row>
        <row r="6619">
          <cell r="D6619" t="str">
            <v>Mauritius, Republic of (Government)</v>
          </cell>
          <cell r="F6619">
            <v>50441360</v>
          </cell>
          <cell r="BO6619">
            <v>1</v>
          </cell>
          <cell r="BS6619">
            <v>0</v>
          </cell>
          <cell r="DX6619" t="str">
            <v>2+</v>
          </cell>
          <cell r="EA6619">
            <v>0</v>
          </cell>
        </row>
        <row r="6620">
          <cell r="D6620" t="str">
            <v>Mauritius, Republic of (Government)</v>
          </cell>
          <cell r="F6620">
            <v>40983608</v>
          </cell>
          <cell r="BO6620">
            <v>1</v>
          </cell>
          <cell r="BS6620">
            <v>0</v>
          </cell>
          <cell r="DX6620" t="str">
            <v>2+</v>
          </cell>
          <cell r="EA6620">
            <v>0</v>
          </cell>
        </row>
        <row r="6621">
          <cell r="D6621" t="str">
            <v>Mauritius, Republic of (Government)</v>
          </cell>
          <cell r="F6621">
            <v>53547524</v>
          </cell>
          <cell r="BO6621">
            <v>1</v>
          </cell>
          <cell r="BS6621">
            <v>0</v>
          </cell>
          <cell r="DX6621" t="str">
            <v>2+</v>
          </cell>
          <cell r="EA6621">
            <v>0</v>
          </cell>
        </row>
        <row r="6622">
          <cell r="D6622" t="str">
            <v>Mauritius, Republic of (Government)</v>
          </cell>
          <cell r="F6622">
            <v>43533932</v>
          </cell>
          <cell r="BO6622">
            <v>1</v>
          </cell>
          <cell r="BS6622">
            <v>0</v>
          </cell>
          <cell r="DX6622" t="str">
            <v>1-2</v>
          </cell>
          <cell r="EA6622">
            <v>0</v>
          </cell>
        </row>
        <row r="6623">
          <cell r="D6623" t="str">
            <v>Malaysia (Government)</v>
          </cell>
          <cell r="F6623">
            <v>1053864128</v>
          </cell>
          <cell r="BO6623">
            <v>1</v>
          </cell>
          <cell r="BS6623">
            <v>0</v>
          </cell>
          <cell r="DX6623" t="str">
            <v>2+</v>
          </cell>
          <cell r="EA6623">
            <v>0</v>
          </cell>
        </row>
        <row r="6624">
          <cell r="D6624" t="str">
            <v>Malaysia (Government)</v>
          </cell>
          <cell r="F6624">
            <v>1084337280</v>
          </cell>
          <cell r="BO6624">
            <v>1</v>
          </cell>
          <cell r="BS6624">
            <v>0</v>
          </cell>
          <cell r="DX6624" t="str">
            <v>NA</v>
          </cell>
          <cell r="EA6624">
            <v>0</v>
          </cell>
        </row>
        <row r="6625">
          <cell r="D6625" t="str">
            <v>Malaysia (Government)</v>
          </cell>
          <cell r="F6625">
            <v>955109824</v>
          </cell>
          <cell r="BO6625">
            <v>1</v>
          </cell>
          <cell r="BS6625">
            <v>0</v>
          </cell>
          <cell r="DX6625" t="str">
            <v>2+</v>
          </cell>
          <cell r="EA6625">
            <v>0</v>
          </cell>
        </row>
        <row r="6626">
          <cell r="D6626" t="str">
            <v>Malaysia (Government)</v>
          </cell>
          <cell r="F6626">
            <v>1203659136</v>
          </cell>
          <cell r="BO6626">
            <v>1</v>
          </cell>
          <cell r="BS6626">
            <v>0</v>
          </cell>
          <cell r="DX6626" t="str">
            <v>2+</v>
          </cell>
          <cell r="EA6626">
            <v>0</v>
          </cell>
        </row>
        <row r="6627">
          <cell r="D6627" t="str">
            <v>Malaysia (Government)</v>
          </cell>
          <cell r="F6627">
            <v>1043357248</v>
          </cell>
          <cell r="BO6627">
            <v>1</v>
          </cell>
          <cell r="BS6627">
            <v>0</v>
          </cell>
          <cell r="DX6627" t="str">
            <v>2+</v>
          </cell>
          <cell r="EA6627">
            <v>0</v>
          </cell>
        </row>
        <row r="6628">
          <cell r="D6628" t="str">
            <v>Malaysia (Government)</v>
          </cell>
          <cell r="F6628">
            <v>947418304</v>
          </cell>
          <cell r="BO6628">
            <v>1</v>
          </cell>
          <cell r="BS6628">
            <v>0</v>
          </cell>
          <cell r="DX6628" t="str">
            <v>NA</v>
          </cell>
          <cell r="EA6628">
            <v>0</v>
          </cell>
        </row>
        <row r="6629">
          <cell r="D6629" t="str">
            <v>Malaysia (Government)</v>
          </cell>
          <cell r="F6629">
            <v>977995136</v>
          </cell>
          <cell r="BO6629">
            <v>1</v>
          </cell>
          <cell r="BS6629">
            <v>0</v>
          </cell>
          <cell r="DX6629" t="str">
            <v>NA</v>
          </cell>
          <cell r="EA6629">
            <v>0</v>
          </cell>
        </row>
        <row r="6630">
          <cell r="D6630" t="str">
            <v>Malaysia (Government)</v>
          </cell>
          <cell r="F6630">
            <v>1152604928</v>
          </cell>
          <cell r="BO6630">
            <v>1</v>
          </cell>
          <cell r="BS6630">
            <v>0</v>
          </cell>
          <cell r="DX6630" t="str">
            <v>2+</v>
          </cell>
          <cell r="EA6630">
            <v>0</v>
          </cell>
        </row>
        <row r="6631">
          <cell r="D6631" t="str">
            <v>Malaysia (Government)</v>
          </cell>
          <cell r="F6631">
            <v>1173708928</v>
          </cell>
          <cell r="BO6631">
            <v>1</v>
          </cell>
          <cell r="BS6631">
            <v>0</v>
          </cell>
          <cell r="DX6631" t="str">
            <v>NA</v>
          </cell>
          <cell r="EA6631">
            <v>0</v>
          </cell>
        </row>
        <row r="6632">
          <cell r="D6632" t="str">
            <v>Malaysia (Government)</v>
          </cell>
          <cell r="F6632">
            <v>984494208</v>
          </cell>
          <cell r="BO6632">
            <v>1</v>
          </cell>
          <cell r="BS6632">
            <v>0</v>
          </cell>
          <cell r="DX6632" t="str">
            <v>NA</v>
          </cell>
          <cell r="EA6632">
            <v>0</v>
          </cell>
        </row>
        <row r="6633">
          <cell r="D6633" t="str">
            <v>Malaysia (Government)</v>
          </cell>
          <cell r="F6633">
            <v>860352512</v>
          </cell>
          <cell r="BO6633">
            <v>1</v>
          </cell>
          <cell r="BS6633">
            <v>0</v>
          </cell>
          <cell r="DX6633" t="str">
            <v>2+</v>
          </cell>
          <cell r="EA6633">
            <v>0</v>
          </cell>
        </row>
        <row r="6634">
          <cell r="D6634" t="str">
            <v>Malaysia (Government)</v>
          </cell>
          <cell r="F6634">
            <v>804782720</v>
          </cell>
          <cell r="BO6634">
            <v>1</v>
          </cell>
          <cell r="BS6634">
            <v>0</v>
          </cell>
          <cell r="DX6634" t="str">
            <v>NA</v>
          </cell>
          <cell r="EA6634">
            <v>0</v>
          </cell>
        </row>
        <row r="6635">
          <cell r="D6635" t="str">
            <v>Malaysia (Government)</v>
          </cell>
          <cell r="F6635">
            <v>1199040768</v>
          </cell>
          <cell r="BO6635">
            <v>1</v>
          </cell>
          <cell r="BS6635">
            <v>0</v>
          </cell>
          <cell r="DX6635" t="str">
            <v>NA</v>
          </cell>
          <cell r="EA6635">
            <v>0</v>
          </cell>
        </row>
        <row r="6636">
          <cell r="D6636" t="str">
            <v>Malaysia (Government)</v>
          </cell>
          <cell r="F6636">
            <v>1005377664</v>
          </cell>
          <cell r="BO6636">
            <v>1</v>
          </cell>
          <cell r="BS6636">
            <v>0</v>
          </cell>
          <cell r="DX6636" t="str">
            <v>2+</v>
          </cell>
          <cell r="EA6636">
            <v>0</v>
          </cell>
        </row>
        <row r="6637">
          <cell r="D6637" t="str">
            <v>Malaysia (Government)</v>
          </cell>
          <cell r="F6637">
            <v>1284446592</v>
          </cell>
          <cell r="BO6637">
            <v>1</v>
          </cell>
          <cell r="BS6637">
            <v>0</v>
          </cell>
          <cell r="DX6637" t="str">
            <v>NA</v>
          </cell>
          <cell r="EA6637">
            <v>0</v>
          </cell>
        </row>
        <row r="6638">
          <cell r="D6638" t="str">
            <v>Malaysia (Government)</v>
          </cell>
          <cell r="F6638">
            <v>970991616</v>
          </cell>
          <cell r="BO6638">
            <v>1</v>
          </cell>
          <cell r="BS6638">
            <v>0</v>
          </cell>
          <cell r="DX6638" t="str">
            <v>2+</v>
          </cell>
          <cell r="EA6638">
            <v>0</v>
          </cell>
        </row>
        <row r="6639">
          <cell r="D6639" t="str">
            <v>Malaysia (Government)</v>
          </cell>
          <cell r="F6639">
            <v>851167296</v>
          </cell>
          <cell r="BO6639">
            <v>1</v>
          </cell>
          <cell r="BS6639">
            <v>0</v>
          </cell>
          <cell r="DX6639" t="str">
            <v>NA</v>
          </cell>
          <cell r="EA6639">
            <v>0</v>
          </cell>
        </row>
        <row r="6640">
          <cell r="D6640" t="str">
            <v>Malaysia (Government)</v>
          </cell>
          <cell r="F6640">
            <v>738098176</v>
          </cell>
          <cell r="BO6640">
            <v>1</v>
          </cell>
          <cell r="BS6640">
            <v>0</v>
          </cell>
          <cell r="DX6640" t="str">
            <v>2+</v>
          </cell>
          <cell r="EA6640">
            <v>0</v>
          </cell>
        </row>
        <row r="6641">
          <cell r="D6641" t="str">
            <v>Malaysia (Government)</v>
          </cell>
          <cell r="F6641">
            <v>1172607872</v>
          </cell>
          <cell r="BO6641">
            <v>1</v>
          </cell>
          <cell r="BS6641">
            <v>0</v>
          </cell>
          <cell r="DX6641" t="str">
            <v>NA</v>
          </cell>
          <cell r="EA6641">
            <v>0</v>
          </cell>
        </row>
        <row r="6642">
          <cell r="D6642" t="str">
            <v>Malaysia (Government)</v>
          </cell>
          <cell r="F6642">
            <v>900900928</v>
          </cell>
          <cell r="BO6642">
            <v>1</v>
          </cell>
          <cell r="BS6642">
            <v>0</v>
          </cell>
          <cell r="DX6642" t="str">
            <v>2+</v>
          </cell>
          <cell r="EA6642">
            <v>0</v>
          </cell>
        </row>
        <row r="6643">
          <cell r="D6643" t="str">
            <v>Malaysia (Government)</v>
          </cell>
          <cell r="F6643">
            <v>1205400192</v>
          </cell>
          <cell r="BO6643">
            <v>1</v>
          </cell>
          <cell r="BS6643">
            <v>0</v>
          </cell>
          <cell r="DX6643" t="str">
            <v>NA</v>
          </cell>
          <cell r="EA6643">
            <v>0</v>
          </cell>
        </row>
        <row r="6644">
          <cell r="D6644" t="str">
            <v>Malaysia (Government)</v>
          </cell>
          <cell r="F6644">
            <v>966066880</v>
          </cell>
          <cell r="BO6644">
            <v>1</v>
          </cell>
          <cell r="BS6644">
            <v>0</v>
          </cell>
          <cell r="DX6644" t="str">
            <v>2+</v>
          </cell>
          <cell r="EA6644">
            <v>0</v>
          </cell>
        </row>
        <row r="6645">
          <cell r="D6645" t="str">
            <v>Malaysia (Government)</v>
          </cell>
          <cell r="F6645">
            <v>1031873344</v>
          </cell>
          <cell r="BO6645">
            <v>1</v>
          </cell>
          <cell r="BS6645">
            <v>0</v>
          </cell>
          <cell r="DX6645" t="str">
            <v>NA</v>
          </cell>
          <cell r="EA6645">
            <v>0</v>
          </cell>
        </row>
        <row r="6646">
          <cell r="D6646" t="str">
            <v>Malaysia (Government)</v>
          </cell>
          <cell r="F6646">
            <v>959232640</v>
          </cell>
          <cell r="BO6646">
            <v>1</v>
          </cell>
          <cell r="BS6646">
            <v>0</v>
          </cell>
          <cell r="DX6646" t="str">
            <v>2+</v>
          </cell>
          <cell r="EA6646">
            <v>0</v>
          </cell>
        </row>
        <row r="6647">
          <cell r="D6647" t="str">
            <v>Malaysia (Government)</v>
          </cell>
          <cell r="F6647">
            <v>1173708928</v>
          </cell>
          <cell r="BO6647">
            <v>1</v>
          </cell>
          <cell r="BS6647">
            <v>0</v>
          </cell>
          <cell r="DX6647" t="str">
            <v>NA</v>
          </cell>
          <cell r="EA6647">
            <v>0</v>
          </cell>
        </row>
        <row r="6648">
          <cell r="D6648" t="str">
            <v>Malaysia (Government)</v>
          </cell>
          <cell r="F6648">
            <v>735654720</v>
          </cell>
          <cell r="BO6648">
            <v>1</v>
          </cell>
          <cell r="BS6648">
            <v>0</v>
          </cell>
          <cell r="DX6648" t="str">
            <v>NA</v>
          </cell>
          <cell r="EA6648">
            <v>0</v>
          </cell>
        </row>
        <row r="6649">
          <cell r="D6649" t="str">
            <v>Malaysia (Government)</v>
          </cell>
          <cell r="F6649">
            <v>853658560</v>
          </cell>
          <cell r="BO6649">
            <v>1</v>
          </cell>
          <cell r="BS6649">
            <v>0</v>
          </cell>
          <cell r="DX6649" t="str">
            <v>2+</v>
          </cell>
          <cell r="EA6649">
            <v>0</v>
          </cell>
        </row>
        <row r="6650">
          <cell r="D6650" t="str">
            <v>Malaysia (Government)</v>
          </cell>
          <cell r="F6650">
            <v>931749376</v>
          </cell>
          <cell r="BO6650">
            <v>1</v>
          </cell>
          <cell r="BS6650">
            <v>0</v>
          </cell>
          <cell r="DX6650" t="str">
            <v>NA</v>
          </cell>
          <cell r="EA6650">
            <v>0</v>
          </cell>
        </row>
        <row r="6651">
          <cell r="D6651" t="str">
            <v>Malaysia (Government)</v>
          </cell>
          <cell r="F6651">
            <v>843983616</v>
          </cell>
          <cell r="BO6651">
            <v>1</v>
          </cell>
          <cell r="BS6651">
            <v>0</v>
          </cell>
          <cell r="DX6651" t="str">
            <v>NA</v>
          </cell>
          <cell r="EA6651">
            <v>0</v>
          </cell>
        </row>
        <row r="6652">
          <cell r="D6652" t="str">
            <v>Malaysia (Government)</v>
          </cell>
          <cell r="F6652">
            <v>107219960</v>
          </cell>
          <cell r="BO6652">
            <v>1</v>
          </cell>
          <cell r="BS6652">
            <v>0</v>
          </cell>
          <cell r="DX6652" t="str">
            <v>2+</v>
          </cell>
          <cell r="EA6652">
            <v>0</v>
          </cell>
        </row>
        <row r="6653">
          <cell r="D6653" t="str">
            <v>Malaysia (Government)</v>
          </cell>
          <cell r="F6653">
            <v>1153402496</v>
          </cell>
          <cell r="BO6653">
            <v>1</v>
          </cell>
          <cell r="BS6653">
            <v>0</v>
          </cell>
          <cell r="DX6653" t="str">
            <v>2+</v>
          </cell>
          <cell r="EA6653">
            <v>0</v>
          </cell>
        </row>
        <row r="6654">
          <cell r="D6654" t="str">
            <v>Malaysia (Government)</v>
          </cell>
          <cell r="F6654">
            <v>1312336000</v>
          </cell>
          <cell r="BO6654">
            <v>1</v>
          </cell>
          <cell r="BS6654">
            <v>0</v>
          </cell>
          <cell r="DX6654" t="str">
            <v>NA</v>
          </cell>
          <cell r="EA6654">
            <v>0</v>
          </cell>
        </row>
        <row r="6655">
          <cell r="D6655" t="str">
            <v>Malaysia (Government)</v>
          </cell>
          <cell r="F6655">
            <v>294665856</v>
          </cell>
          <cell r="BO6655">
            <v>1</v>
          </cell>
          <cell r="BS6655">
            <v>0</v>
          </cell>
          <cell r="DX6655" t="str">
            <v>2+</v>
          </cell>
          <cell r="EA6655">
            <v>0</v>
          </cell>
        </row>
        <row r="6656">
          <cell r="D6656" t="str">
            <v>Malaysia (Government)</v>
          </cell>
          <cell r="F6656">
            <v>345406560</v>
          </cell>
          <cell r="BO6656">
            <v>1</v>
          </cell>
          <cell r="BS6656">
            <v>0</v>
          </cell>
          <cell r="DX6656" t="str">
            <v>2+</v>
          </cell>
          <cell r="EA6656">
            <v>0</v>
          </cell>
        </row>
        <row r="6657">
          <cell r="D6657" t="str">
            <v>Niger, Republic of (Government)</v>
          </cell>
          <cell r="F6657">
            <v>709830.0625</v>
          </cell>
          <cell r="BO6657">
            <v>1</v>
          </cell>
          <cell r="BS6657">
            <v>0</v>
          </cell>
          <cell r="DX6657" t="str">
            <v>2+</v>
          </cell>
          <cell r="EA6657">
            <v>0</v>
          </cell>
        </row>
        <row r="6658">
          <cell r="D6658" t="str">
            <v>Niger, Republic of (Government)</v>
          </cell>
          <cell r="F6658">
            <v>947949</v>
          </cell>
          <cell r="BO6658">
            <v>1</v>
          </cell>
          <cell r="BS6658">
            <v>0</v>
          </cell>
          <cell r="DX6658" t="str">
            <v>2+</v>
          </cell>
          <cell r="EA6658">
            <v>0</v>
          </cell>
        </row>
        <row r="6659">
          <cell r="D6659" t="str">
            <v>Niger, Republic of (Government)</v>
          </cell>
          <cell r="F6659">
            <v>928373.4375</v>
          </cell>
          <cell r="BO6659">
            <v>1</v>
          </cell>
          <cell r="BS6659">
            <v>0</v>
          </cell>
          <cell r="DX6659" t="str">
            <v>2+</v>
          </cell>
          <cell r="EA6659">
            <v>0</v>
          </cell>
        </row>
        <row r="6660">
          <cell r="D6660" t="str">
            <v>Nigeria, Federal Republic of (Government)</v>
          </cell>
          <cell r="F6660">
            <v>65706556</v>
          </cell>
          <cell r="BO6660">
            <v>1</v>
          </cell>
          <cell r="BS6660">
            <v>0</v>
          </cell>
          <cell r="DX6660" t="str">
            <v>NA</v>
          </cell>
          <cell r="EA6660">
            <v>0</v>
          </cell>
        </row>
        <row r="6661">
          <cell r="D6661" t="str">
            <v>Nigeria, Federal Republic of (Government)</v>
          </cell>
          <cell r="F6661">
            <v>87716536</v>
          </cell>
          <cell r="BO6661">
            <v>1</v>
          </cell>
          <cell r="BS6661">
            <v>0</v>
          </cell>
          <cell r="DX6661" t="str">
            <v>NA</v>
          </cell>
          <cell r="EA6661">
            <v>0</v>
          </cell>
        </row>
        <row r="6662">
          <cell r="D6662" t="str">
            <v>Nigeria, Federal Republic of (Government)</v>
          </cell>
          <cell r="F6662">
            <v>182107184</v>
          </cell>
          <cell r="BO6662">
            <v>1</v>
          </cell>
          <cell r="BS6662">
            <v>0</v>
          </cell>
          <cell r="DX6662" t="str">
            <v>NA</v>
          </cell>
          <cell r="EA6662">
            <v>0</v>
          </cell>
        </row>
        <row r="6663">
          <cell r="D6663" t="str">
            <v>Nigeria, Federal Republic of (Government)</v>
          </cell>
          <cell r="F6663">
            <v>699479168</v>
          </cell>
          <cell r="BO6663">
            <v>1</v>
          </cell>
          <cell r="BS6663">
            <v>0</v>
          </cell>
          <cell r="DX6663" t="str">
            <v>NA</v>
          </cell>
          <cell r="EA6663">
            <v>0</v>
          </cell>
        </row>
        <row r="6664">
          <cell r="D6664" t="str">
            <v>Nigeria, Federal Republic of (Government)</v>
          </cell>
          <cell r="F6664">
            <v>179738560</v>
          </cell>
          <cell r="BO6664">
            <v>1</v>
          </cell>
          <cell r="BS6664">
            <v>0</v>
          </cell>
          <cell r="DX6664" t="str">
            <v>NA</v>
          </cell>
          <cell r="EA6664">
            <v>0</v>
          </cell>
        </row>
        <row r="6665">
          <cell r="D6665" t="str">
            <v>Nigeria, Federal Republic of (Government)</v>
          </cell>
          <cell r="F6665">
            <v>41666668</v>
          </cell>
          <cell r="BO6665">
            <v>1</v>
          </cell>
          <cell r="BS6665">
            <v>0</v>
          </cell>
          <cell r="DX6665" t="str">
            <v>NA</v>
          </cell>
          <cell r="EA6665">
            <v>0</v>
          </cell>
        </row>
        <row r="6666">
          <cell r="D6666" t="str">
            <v>Nigeria, Federal Republic of (Government)</v>
          </cell>
          <cell r="F6666">
            <v>111305560</v>
          </cell>
          <cell r="BO6666">
            <v>1</v>
          </cell>
          <cell r="BS6666">
            <v>0</v>
          </cell>
          <cell r="DX6666" t="str">
            <v>NA</v>
          </cell>
          <cell r="EA6666">
            <v>0</v>
          </cell>
        </row>
        <row r="6667">
          <cell r="D6667" t="str">
            <v>Nigeria, Federal Republic of (Government)</v>
          </cell>
          <cell r="F6667">
            <v>242694432</v>
          </cell>
          <cell r="BO6667">
            <v>1</v>
          </cell>
          <cell r="BS6667">
            <v>0</v>
          </cell>
          <cell r="DX6667" t="str">
            <v>NA</v>
          </cell>
          <cell r="EA6667">
            <v>0</v>
          </cell>
        </row>
        <row r="6668">
          <cell r="D6668" t="str">
            <v>Nigeria, Federal Republic of (Government)</v>
          </cell>
          <cell r="F6668">
            <v>91638888</v>
          </cell>
          <cell r="BO6668">
            <v>1</v>
          </cell>
          <cell r="BS6668">
            <v>0</v>
          </cell>
          <cell r="DX6668" t="str">
            <v>NA</v>
          </cell>
          <cell r="EA6668">
            <v>0</v>
          </cell>
        </row>
        <row r="6669">
          <cell r="D6669" t="str">
            <v>Nigeria, Federal Republic of (Government)</v>
          </cell>
          <cell r="F6669">
            <v>1255490304</v>
          </cell>
          <cell r="BO6669">
            <v>1</v>
          </cell>
          <cell r="BS6669">
            <v>0</v>
          </cell>
          <cell r="DX6669" t="str">
            <v>NA</v>
          </cell>
          <cell r="EA6669">
            <v>0</v>
          </cell>
        </row>
        <row r="6670">
          <cell r="D6670" t="str">
            <v>Nigeria, Federal Republic of (Government)</v>
          </cell>
          <cell r="F6670">
            <v>212418304</v>
          </cell>
          <cell r="BO6670">
            <v>1</v>
          </cell>
          <cell r="BS6670">
            <v>0</v>
          </cell>
          <cell r="DX6670" t="str">
            <v>NA</v>
          </cell>
          <cell r="EA6670">
            <v>0</v>
          </cell>
        </row>
        <row r="6671">
          <cell r="D6671" t="str">
            <v>Nigeria, Federal Republic of (Government)</v>
          </cell>
          <cell r="F6671">
            <v>1919967872</v>
          </cell>
          <cell r="BO6671">
            <v>1</v>
          </cell>
          <cell r="BS6671">
            <v>0</v>
          </cell>
          <cell r="DX6671" t="str">
            <v>NA</v>
          </cell>
          <cell r="EA6671">
            <v>0</v>
          </cell>
        </row>
        <row r="6672">
          <cell r="D6672" t="str">
            <v>Nigeria, Federal Republic of (Government)</v>
          </cell>
          <cell r="F6672">
            <v>130718952</v>
          </cell>
          <cell r="BO6672">
            <v>1</v>
          </cell>
          <cell r="BS6672">
            <v>0</v>
          </cell>
          <cell r="DX6672" t="str">
            <v>NA</v>
          </cell>
          <cell r="EA6672">
            <v>0</v>
          </cell>
        </row>
        <row r="6673">
          <cell r="D6673" t="str">
            <v>Nigeria, Federal Republic of (Government)</v>
          </cell>
          <cell r="F6673">
            <v>83333336</v>
          </cell>
          <cell r="BO6673">
            <v>1</v>
          </cell>
          <cell r="BS6673">
            <v>0</v>
          </cell>
          <cell r="DX6673" t="str">
            <v>2+</v>
          </cell>
          <cell r="EA6673">
            <v>0</v>
          </cell>
        </row>
        <row r="6674">
          <cell r="D6674" t="str">
            <v>Nigeria, Federal Republic of (Government)</v>
          </cell>
          <cell r="F6674">
            <v>228472224</v>
          </cell>
          <cell r="BO6674">
            <v>1</v>
          </cell>
          <cell r="BS6674">
            <v>0</v>
          </cell>
          <cell r="DX6674" t="str">
            <v>NA</v>
          </cell>
          <cell r="EA6674">
            <v>0</v>
          </cell>
        </row>
        <row r="6675">
          <cell r="D6675" t="str">
            <v>Nigeria, Federal Republic of (Government)</v>
          </cell>
          <cell r="F6675">
            <v>397861088</v>
          </cell>
          <cell r="BO6675">
            <v>1</v>
          </cell>
          <cell r="BS6675">
            <v>0</v>
          </cell>
          <cell r="DX6675" t="str">
            <v>NA</v>
          </cell>
          <cell r="EA6675">
            <v>0</v>
          </cell>
        </row>
        <row r="6676">
          <cell r="D6676" t="str">
            <v>Nigeria, Federal Republic of (Government)</v>
          </cell>
          <cell r="F6676">
            <v>45055556</v>
          </cell>
          <cell r="BO6676">
            <v>1</v>
          </cell>
          <cell r="BS6676">
            <v>0</v>
          </cell>
          <cell r="DX6676" t="str">
            <v>NA</v>
          </cell>
          <cell r="EA6676">
            <v>0</v>
          </cell>
        </row>
        <row r="6677">
          <cell r="D6677" t="str">
            <v>Nigeria, Federal Republic of (Government)</v>
          </cell>
          <cell r="F6677">
            <v>110381072</v>
          </cell>
          <cell r="BO6677">
            <v>1</v>
          </cell>
          <cell r="BS6677">
            <v>0</v>
          </cell>
          <cell r="DX6677" t="str">
            <v>NA</v>
          </cell>
          <cell r="EA6677">
            <v>0</v>
          </cell>
        </row>
        <row r="6678">
          <cell r="D6678" t="str">
            <v>Nigeria, Federal Republic of (Government)</v>
          </cell>
          <cell r="F6678">
            <v>60236224</v>
          </cell>
          <cell r="BO6678">
            <v>1</v>
          </cell>
          <cell r="BS6678">
            <v>0</v>
          </cell>
          <cell r="DX6678" t="str">
            <v>NA</v>
          </cell>
          <cell r="EA6678">
            <v>0</v>
          </cell>
        </row>
        <row r="6679">
          <cell r="D6679" t="str">
            <v>Nigeria, Federal Republic of (Government)</v>
          </cell>
          <cell r="F6679">
            <v>66815552</v>
          </cell>
          <cell r="BO6679">
            <v>1</v>
          </cell>
          <cell r="BS6679">
            <v>0</v>
          </cell>
          <cell r="DX6679" t="str">
            <v>NA</v>
          </cell>
          <cell r="EA6679">
            <v>0</v>
          </cell>
        </row>
        <row r="6680">
          <cell r="D6680" t="str">
            <v>Nigeria, Federal Republic of (Government)</v>
          </cell>
          <cell r="F6680">
            <v>59101656</v>
          </cell>
          <cell r="BO6680">
            <v>1</v>
          </cell>
          <cell r="BS6680">
            <v>0</v>
          </cell>
          <cell r="DX6680" t="str">
            <v>NA</v>
          </cell>
          <cell r="EA6680">
            <v>0</v>
          </cell>
        </row>
        <row r="6681">
          <cell r="D6681" t="str">
            <v>Nigeria, Federal Republic of (Government)</v>
          </cell>
          <cell r="F6681">
            <v>105069608</v>
          </cell>
          <cell r="BO6681">
            <v>1</v>
          </cell>
          <cell r="BS6681">
            <v>0</v>
          </cell>
          <cell r="DX6681" t="str">
            <v>NA</v>
          </cell>
          <cell r="EA6681">
            <v>0</v>
          </cell>
        </row>
        <row r="6682">
          <cell r="D6682" t="str">
            <v>Nigeria, Federal Republic of (Government)</v>
          </cell>
          <cell r="F6682">
            <v>52534804</v>
          </cell>
          <cell r="BO6682">
            <v>1</v>
          </cell>
          <cell r="BS6682">
            <v>0</v>
          </cell>
          <cell r="DX6682" t="str">
            <v>NA</v>
          </cell>
          <cell r="EA6682">
            <v>0</v>
          </cell>
        </row>
        <row r="6683">
          <cell r="D6683" t="str">
            <v>Nigeria, Federal Republic of (Government)</v>
          </cell>
          <cell r="F6683">
            <v>69444440</v>
          </cell>
          <cell r="BO6683">
            <v>1</v>
          </cell>
          <cell r="BS6683">
            <v>0</v>
          </cell>
          <cell r="DX6683" t="str">
            <v>2+</v>
          </cell>
          <cell r="EA6683">
            <v>0</v>
          </cell>
        </row>
        <row r="6684">
          <cell r="D6684" t="str">
            <v>Nigeria, Federal Republic of (Government)</v>
          </cell>
          <cell r="F6684">
            <v>149277776</v>
          </cell>
          <cell r="BO6684">
            <v>1</v>
          </cell>
          <cell r="BS6684">
            <v>0</v>
          </cell>
          <cell r="DX6684" t="str">
            <v>NA</v>
          </cell>
          <cell r="EA6684">
            <v>0</v>
          </cell>
        </row>
        <row r="6685">
          <cell r="D6685" t="str">
            <v>Nigeria, Federal Republic of (Government)</v>
          </cell>
          <cell r="F6685">
            <v>444722240</v>
          </cell>
          <cell r="BO6685">
            <v>1</v>
          </cell>
          <cell r="BS6685">
            <v>0</v>
          </cell>
          <cell r="DX6685" t="str">
            <v>NA</v>
          </cell>
          <cell r="EA6685">
            <v>0</v>
          </cell>
        </row>
        <row r="6686">
          <cell r="D6686" t="str">
            <v>Nigeria, Federal Republic of (Government)</v>
          </cell>
          <cell r="F6686">
            <v>141083328</v>
          </cell>
          <cell r="BO6686">
            <v>1</v>
          </cell>
          <cell r="BS6686">
            <v>0</v>
          </cell>
          <cell r="DX6686" t="str">
            <v>NA</v>
          </cell>
          <cell r="EA6686">
            <v>0</v>
          </cell>
        </row>
        <row r="6687">
          <cell r="D6687" t="str">
            <v>Nigeria, Federal Republic of (Government)</v>
          </cell>
          <cell r="F6687">
            <v>95978976</v>
          </cell>
          <cell r="BO6687">
            <v>1</v>
          </cell>
          <cell r="BS6687">
            <v>0</v>
          </cell>
          <cell r="DX6687" t="str">
            <v>NA</v>
          </cell>
          <cell r="EA6687">
            <v>0</v>
          </cell>
        </row>
        <row r="6688">
          <cell r="D6688" t="str">
            <v>Nigeria, Federal Republic of (Government)</v>
          </cell>
          <cell r="F6688">
            <v>140918640</v>
          </cell>
          <cell r="BO6688">
            <v>1</v>
          </cell>
          <cell r="BS6688">
            <v>0</v>
          </cell>
          <cell r="DX6688" t="str">
            <v>NA</v>
          </cell>
          <cell r="EA6688">
            <v>0</v>
          </cell>
        </row>
        <row r="6689">
          <cell r="D6689" t="str">
            <v>Nigeria, Federal Republic of (Government)</v>
          </cell>
          <cell r="F6689">
            <v>12052693</v>
          </cell>
          <cell r="BO6689">
            <v>1</v>
          </cell>
          <cell r="BS6689">
            <v>0</v>
          </cell>
          <cell r="DX6689" t="str">
            <v>NA</v>
          </cell>
          <cell r="EA6689">
            <v>0</v>
          </cell>
        </row>
        <row r="6690">
          <cell r="D6690" t="str">
            <v>Netherlands, Kingdom of the (Government)</v>
          </cell>
          <cell r="F6690">
            <v>1303645056</v>
          </cell>
          <cell r="BO6690">
            <v>0</v>
          </cell>
          <cell r="BS6690">
            <v>1</v>
          </cell>
          <cell r="DX6690" t="str">
            <v>0-1</v>
          </cell>
          <cell r="EA6690">
            <v>1</v>
          </cell>
        </row>
        <row r="6691">
          <cell r="D6691" t="str">
            <v>Netherlands, Kingdom of the (Government)</v>
          </cell>
          <cell r="F6691">
            <v>196308000</v>
          </cell>
          <cell r="BO6691">
            <v>0</v>
          </cell>
          <cell r="BS6691">
            <v>1</v>
          </cell>
          <cell r="DX6691" t="str">
            <v>NA</v>
          </cell>
          <cell r="EA6691">
            <v>1</v>
          </cell>
        </row>
        <row r="6692">
          <cell r="D6692" t="str">
            <v>Netherlands, Kingdom of the (Government)</v>
          </cell>
          <cell r="F6692">
            <v>1441720064</v>
          </cell>
          <cell r="BO6692">
            <v>0</v>
          </cell>
          <cell r="BS6692">
            <v>1</v>
          </cell>
          <cell r="DX6692" t="str">
            <v>Neg</v>
          </cell>
          <cell r="EA6692">
            <v>1</v>
          </cell>
        </row>
        <row r="6693">
          <cell r="D6693" t="str">
            <v>Netherlands, Kingdom of the (Government)</v>
          </cell>
          <cell r="F6693">
            <v>185192992</v>
          </cell>
          <cell r="BO6693">
            <v>0</v>
          </cell>
          <cell r="BS6693">
            <v>1</v>
          </cell>
          <cell r="DX6693" t="str">
            <v>NA</v>
          </cell>
          <cell r="EA6693">
            <v>1</v>
          </cell>
        </row>
        <row r="6694">
          <cell r="D6694" t="str">
            <v>Netherlands, Kingdom of the (Government)</v>
          </cell>
          <cell r="F6694">
            <v>2657924864</v>
          </cell>
          <cell r="BO6694">
            <v>0</v>
          </cell>
          <cell r="BS6694">
            <v>1</v>
          </cell>
          <cell r="DX6694" t="str">
            <v>Neg</v>
          </cell>
          <cell r="EA6694">
            <v>1</v>
          </cell>
        </row>
        <row r="6695">
          <cell r="D6695" t="str">
            <v>Netherlands, Kingdom of the (Government)</v>
          </cell>
          <cell r="F6695">
            <v>1330632576</v>
          </cell>
          <cell r="BO6695">
            <v>0</v>
          </cell>
          <cell r="BS6695">
            <v>1</v>
          </cell>
          <cell r="DX6695" t="str">
            <v>0-1</v>
          </cell>
          <cell r="EA6695">
            <v>1</v>
          </cell>
        </row>
        <row r="6696">
          <cell r="D6696" t="str">
            <v>Netherlands, Kingdom of the (Government)</v>
          </cell>
          <cell r="F6696">
            <v>198475200</v>
          </cell>
          <cell r="BO6696">
            <v>0</v>
          </cell>
          <cell r="BS6696">
            <v>1</v>
          </cell>
          <cell r="DX6696" t="str">
            <v>NA</v>
          </cell>
          <cell r="EA6696">
            <v>1</v>
          </cell>
        </row>
        <row r="6697">
          <cell r="D6697" t="str">
            <v>Netherlands, Kingdom of the (Government)</v>
          </cell>
          <cell r="F6697">
            <v>1592813952</v>
          </cell>
          <cell r="BO6697">
            <v>0</v>
          </cell>
          <cell r="BS6697">
            <v>1</v>
          </cell>
          <cell r="DX6697" t="str">
            <v>Neg</v>
          </cell>
          <cell r="EA6697">
            <v>1</v>
          </cell>
        </row>
        <row r="6698">
          <cell r="D6698" t="str">
            <v>Netherlands, Kingdom of the (Government)</v>
          </cell>
          <cell r="F6698">
            <v>240043792</v>
          </cell>
          <cell r="BO6698">
            <v>0</v>
          </cell>
          <cell r="BS6698">
            <v>1</v>
          </cell>
          <cell r="DX6698" t="str">
            <v>NA</v>
          </cell>
          <cell r="EA6698">
            <v>1</v>
          </cell>
        </row>
        <row r="6699">
          <cell r="D6699" t="str">
            <v>Netherlands, Kingdom of the (Government)</v>
          </cell>
          <cell r="F6699">
            <v>6699133440</v>
          </cell>
          <cell r="BO6699">
            <v>0</v>
          </cell>
          <cell r="BS6699">
            <v>1</v>
          </cell>
          <cell r="DX6699" t="str">
            <v>Neg</v>
          </cell>
          <cell r="EA6699">
            <v>1</v>
          </cell>
        </row>
        <row r="6700">
          <cell r="D6700" t="str">
            <v>Netherlands, Kingdom of the (Government)</v>
          </cell>
          <cell r="F6700">
            <v>2156165120</v>
          </cell>
          <cell r="BO6700">
            <v>0</v>
          </cell>
          <cell r="BS6700">
            <v>1</v>
          </cell>
          <cell r="DX6700" t="str">
            <v>Neg</v>
          </cell>
          <cell r="EA6700">
            <v>1</v>
          </cell>
        </row>
        <row r="6701">
          <cell r="D6701" t="str">
            <v>Netherlands, Kingdom of the (Government)</v>
          </cell>
          <cell r="F6701">
            <v>324773792</v>
          </cell>
          <cell r="BO6701">
            <v>0</v>
          </cell>
          <cell r="BS6701">
            <v>1</v>
          </cell>
          <cell r="DX6701" t="str">
            <v>NA</v>
          </cell>
          <cell r="EA6701">
            <v>1</v>
          </cell>
        </row>
        <row r="6702">
          <cell r="D6702" t="str">
            <v>Netherlands, Kingdom of the (Government)</v>
          </cell>
          <cell r="F6702">
            <v>2376880128</v>
          </cell>
          <cell r="BO6702">
            <v>0</v>
          </cell>
          <cell r="BS6702">
            <v>1</v>
          </cell>
          <cell r="DX6702" t="str">
            <v>Neg</v>
          </cell>
          <cell r="EA6702">
            <v>1</v>
          </cell>
        </row>
        <row r="6703">
          <cell r="D6703" t="str">
            <v>Netherlands, Kingdom of the (Government)</v>
          </cell>
          <cell r="F6703">
            <v>359057984</v>
          </cell>
          <cell r="BO6703">
            <v>0</v>
          </cell>
          <cell r="BS6703">
            <v>1</v>
          </cell>
          <cell r="DX6703" t="str">
            <v>NA</v>
          </cell>
          <cell r="EA6703">
            <v>1</v>
          </cell>
        </row>
        <row r="6704">
          <cell r="D6704" t="str">
            <v>Netherlands, Kingdom of the (Government)</v>
          </cell>
          <cell r="F6704">
            <v>3168808448</v>
          </cell>
          <cell r="BO6704">
            <v>0</v>
          </cell>
          <cell r="BS6704">
            <v>1</v>
          </cell>
          <cell r="DX6704" t="str">
            <v>Neg</v>
          </cell>
          <cell r="EA6704">
            <v>1</v>
          </cell>
        </row>
        <row r="6705">
          <cell r="D6705" t="str">
            <v>Netherlands, Kingdom of the (Government)</v>
          </cell>
          <cell r="F6705">
            <v>474918784</v>
          </cell>
          <cell r="BO6705">
            <v>0</v>
          </cell>
          <cell r="BS6705">
            <v>1</v>
          </cell>
          <cell r="DX6705" t="str">
            <v>NA</v>
          </cell>
          <cell r="EA6705">
            <v>1</v>
          </cell>
        </row>
        <row r="6706">
          <cell r="D6706" t="str">
            <v>New Zealand (Government)</v>
          </cell>
          <cell r="F6706">
            <v>209090000</v>
          </cell>
          <cell r="BO6706">
            <v>0</v>
          </cell>
          <cell r="BS6706">
            <v>0</v>
          </cell>
          <cell r="DX6706" t="str">
            <v>0-1</v>
          </cell>
          <cell r="EA6706">
            <v>1</v>
          </cell>
        </row>
        <row r="6707">
          <cell r="D6707" t="str">
            <v>New Zealand (Government)</v>
          </cell>
          <cell r="F6707">
            <v>208460000</v>
          </cell>
          <cell r="BO6707">
            <v>0</v>
          </cell>
          <cell r="BS6707">
            <v>0</v>
          </cell>
          <cell r="DX6707" t="str">
            <v>NA</v>
          </cell>
          <cell r="EA6707">
            <v>1</v>
          </cell>
        </row>
        <row r="6708">
          <cell r="D6708" t="str">
            <v>New Zealand (Government)</v>
          </cell>
          <cell r="F6708">
            <v>211750000</v>
          </cell>
          <cell r="BO6708">
            <v>0</v>
          </cell>
          <cell r="BS6708">
            <v>0</v>
          </cell>
          <cell r="DX6708" t="str">
            <v>NA</v>
          </cell>
          <cell r="EA6708">
            <v>1</v>
          </cell>
        </row>
        <row r="6709">
          <cell r="D6709" t="str">
            <v>New Zealand (Government)</v>
          </cell>
          <cell r="F6709">
            <v>307100000</v>
          </cell>
          <cell r="BO6709">
            <v>0</v>
          </cell>
          <cell r="BS6709">
            <v>0</v>
          </cell>
          <cell r="DX6709" t="str">
            <v>NA</v>
          </cell>
          <cell r="EA6709">
            <v>1</v>
          </cell>
        </row>
        <row r="6710">
          <cell r="D6710" t="str">
            <v>New Zealand (Government)</v>
          </cell>
          <cell r="F6710">
            <v>320950016</v>
          </cell>
          <cell r="BO6710">
            <v>0</v>
          </cell>
          <cell r="BS6710">
            <v>0</v>
          </cell>
          <cell r="DX6710" t="str">
            <v>NA</v>
          </cell>
          <cell r="EA6710">
            <v>1</v>
          </cell>
        </row>
        <row r="6711">
          <cell r="D6711" t="str">
            <v>New Zealand (Government)</v>
          </cell>
          <cell r="F6711">
            <v>322350016</v>
          </cell>
          <cell r="BO6711">
            <v>0</v>
          </cell>
          <cell r="BS6711">
            <v>0</v>
          </cell>
          <cell r="DX6711" t="str">
            <v>NA</v>
          </cell>
          <cell r="EA6711">
            <v>1</v>
          </cell>
        </row>
        <row r="6712">
          <cell r="D6712" t="str">
            <v>New Zealand (Government)</v>
          </cell>
          <cell r="F6712">
            <v>322600000</v>
          </cell>
          <cell r="BO6712">
            <v>0</v>
          </cell>
          <cell r="BS6712">
            <v>0</v>
          </cell>
          <cell r="DX6712" t="str">
            <v>NA</v>
          </cell>
          <cell r="EA6712">
            <v>1</v>
          </cell>
        </row>
        <row r="6713">
          <cell r="D6713" t="str">
            <v>New Zealand (Government)</v>
          </cell>
          <cell r="F6713">
            <v>294300000</v>
          </cell>
          <cell r="BO6713">
            <v>0</v>
          </cell>
          <cell r="BS6713">
            <v>0</v>
          </cell>
          <cell r="DX6713" t="str">
            <v>NA</v>
          </cell>
          <cell r="EA6713">
            <v>1</v>
          </cell>
        </row>
        <row r="6714">
          <cell r="D6714" t="str">
            <v>New Zealand (Government)</v>
          </cell>
          <cell r="F6714">
            <v>299700000</v>
          </cell>
          <cell r="BO6714">
            <v>0</v>
          </cell>
          <cell r="BS6714">
            <v>0</v>
          </cell>
          <cell r="DX6714" t="str">
            <v>NA</v>
          </cell>
          <cell r="EA6714">
            <v>1</v>
          </cell>
        </row>
        <row r="6715">
          <cell r="D6715" t="str">
            <v>New Zealand (Government)</v>
          </cell>
          <cell r="F6715">
            <v>295920000</v>
          </cell>
          <cell r="BO6715">
            <v>0</v>
          </cell>
          <cell r="BS6715">
            <v>0</v>
          </cell>
          <cell r="DX6715" t="str">
            <v>NA</v>
          </cell>
          <cell r="EA6715">
            <v>1</v>
          </cell>
        </row>
        <row r="6716">
          <cell r="D6716" t="str">
            <v>New Zealand (Government)</v>
          </cell>
          <cell r="F6716">
            <v>297855008</v>
          </cell>
          <cell r="BO6716">
            <v>0</v>
          </cell>
          <cell r="BS6716">
            <v>0</v>
          </cell>
          <cell r="DX6716" t="str">
            <v>NA</v>
          </cell>
          <cell r="EA6716">
            <v>1</v>
          </cell>
        </row>
        <row r="6717">
          <cell r="D6717" t="str">
            <v>New Zealand (Government)</v>
          </cell>
          <cell r="F6717">
            <v>300644992</v>
          </cell>
          <cell r="BO6717">
            <v>0</v>
          </cell>
          <cell r="BS6717">
            <v>0</v>
          </cell>
          <cell r="DX6717" t="str">
            <v>NA</v>
          </cell>
          <cell r="EA6717">
            <v>1</v>
          </cell>
        </row>
        <row r="6718">
          <cell r="D6718" t="str">
            <v>New Zealand (Government)</v>
          </cell>
          <cell r="F6718">
            <v>294569984</v>
          </cell>
          <cell r="BO6718">
            <v>0</v>
          </cell>
          <cell r="BS6718">
            <v>0</v>
          </cell>
          <cell r="DX6718" t="str">
            <v>NA</v>
          </cell>
          <cell r="EA6718">
            <v>1</v>
          </cell>
        </row>
        <row r="6719">
          <cell r="D6719" t="str">
            <v>New Zealand (Government)</v>
          </cell>
          <cell r="F6719">
            <v>164475008</v>
          </cell>
          <cell r="BO6719">
            <v>0</v>
          </cell>
          <cell r="BS6719">
            <v>0</v>
          </cell>
          <cell r="DX6719" t="str">
            <v>NA</v>
          </cell>
          <cell r="EA6719">
            <v>1</v>
          </cell>
        </row>
        <row r="6720">
          <cell r="D6720" t="str">
            <v>New Zealand (Government)</v>
          </cell>
          <cell r="F6720">
            <v>166300000</v>
          </cell>
          <cell r="BO6720">
            <v>0</v>
          </cell>
          <cell r="BS6720">
            <v>0</v>
          </cell>
          <cell r="DX6720" t="str">
            <v>NA</v>
          </cell>
          <cell r="EA6720">
            <v>1</v>
          </cell>
        </row>
        <row r="6721">
          <cell r="D6721" t="str">
            <v>New Zealand (Government)</v>
          </cell>
          <cell r="F6721">
            <v>173100000</v>
          </cell>
          <cell r="BO6721">
            <v>0</v>
          </cell>
          <cell r="BS6721">
            <v>0</v>
          </cell>
          <cell r="DX6721" t="str">
            <v>NA</v>
          </cell>
          <cell r="EA6721">
            <v>1</v>
          </cell>
        </row>
        <row r="6722">
          <cell r="D6722" t="str">
            <v>New Zealand (Government)</v>
          </cell>
          <cell r="F6722">
            <v>176724992</v>
          </cell>
          <cell r="BO6722">
            <v>0</v>
          </cell>
          <cell r="BS6722">
            <v>0</v>
          </cell>
          <cell r="DX6722" t="str">
            <v>NA</v>
          </cell>
          <cell r="EA6722">
            <v>1</v>
          </cell>
        </row>
        <row r="6723">
          <cell r="D6723" t="str">
            <v>New Zealand (Government)</v>
          </cell>
          <cell r="F6723">
            <v>177750000</v>
          </cell>
          <cell r="BO6723">
            <v>0</v>
          </cell>
          <cell r="BS6723">
            <v>0</v>
          </cell>
          <cell r="DX6723" t="str">
            <v>NA</v>
          </cell>
          <cell r="EA6723">
            <v>1</v>
          </cell>
        </row>
        <row r="6724">
          <cell r="D6724" t="str">
            <v>New Zealand (Government)</v>
          </cell>
          <cell r="F6724">
            <v>162200000</v>
          </cell>
          <cell r="BO6724">
            <v>0</v>
          </cell>
          <cell r="BS6724">
            <v>0</v>
          </cell>
          <cell r="DX6724" t="str">
            <v>1-2</v>
          </cell>
          <cell r="EA6724">
            <v>1</v>
          </cell>
        </row>
        <row r="6725">
          <cell r="D6725" t="str">
            <v>New Zealand (Government)</v>
          </cell>
          <cell r="F6725">
            <v>156824992</v>
          </cell>
          <cell r="BO6725">
            <v>0</v>
          </cell>
          <cell r="BS6725">
            <v>0</v>
          </cell>
          <cell r="DX6725" t="str">
            <v>NA</v>
          </cell>
          <cell r="EA6725">
            <v>1</v>
          </cell>
        </row>
        <row r="6726">
          <cell r="D6726" t="str">
            <v>New Zealand (Government)</v>
          </cell>
          <cell r="F6726">
            <v>148850000</v>
          </cell>
          <cell r="BO6726">
            <v>0</v>
          </cell>
          <cell r="BS6726">
            <v>0</v>
          </cell>
          <cell r="DX6726" t="str">
            <v>NA</v>
          </cell>
          <cell r="EA6726">
            <v>1</v>
          </cell>
        </row>
        <row r="6727">
          <cell r="D6727" t="str">
            <v>New Zealand (Government)</v>
          </cell>
          <cell r="F6727">
            <v>214584992</v>
          </cell>
          <cell r="BO6727">
            <v>0</v>
          </cell>
          <cell r="BS6727">
            <v>0</v>
          </cell>
          <cell r="DX6727" t="str">
            <v>NA</v>
          </cell>
          <cell r="EA6727">
            <v>1</v>
          </cell>
        </row>
        <row r="6728">
          <cell r="D6728" t="str">
            <v>New Zealand (Government)</v>
          </cell>
          <cell r="F6728">
            <v>303800000</v>
          </cell>
          <cell r="BO6728">
            <v>0</v>
          </cell>
          <cell r="BS6728">
            <v>0</v>
          </cell>
          <cell r="DX6728" t="str">
            <v>NA</v>
          </cell>
          <cell r="EA6728">
            <v>1</v>
          </cell>
        </row>
        <row r="6729">
          <cell r="D6729" t="str">
            <v>New Zealand (Government)</v>
          </cell>
          <cell r="F6729">
            <v>309800000</v>
          </cell>
          <cell r="BO6729">
            <v>0</v>
          </cell>
          <cell r="BS6729">
            <v>0</v>
          </cell>
          <cell r="DX6729" t="str">
            <v>NA</v>
          </cell>
          <cell r="EA6729">
            <v>1</v>
          </cell>
        </row>
        <row r="6730">
          <cell r="D6730" t="str">
            <v>New Zealand (Government)</v>
          </cell>
          <cell r="F6730">
            <v>325600000</v>
          </cell>
          <cell r="BO6730">
            <v>0</v>
          </cell>
          <cell r="BS6730">
            <v>0</v>
          </cell>
          <cell r="DX6730" t="str">
            <v>NA</v>
          </cell>
          <cell r="EA6730">
            <v>1</v>
          </cell>
        </row>
        <row r="6731">
          <cell r="D6731" t="str">
            <v>New Zealand (Government)</v>
          </cell>
          <cell r="F6731">
            <v>294569984</v>
          </cell>
          <cell r="BO6731">
            <v>0</v>
          </cell>
          <cell r="BS6731">
            <v>0</v>
          </cell>
          <cell r="DX6731" t="str">
            <v>NA</v>
          </cell>
          <cell r="EA6731">
            <v>1</v>
          </cell>
        </row>
        <row r="6732">
          <cell r="D6732" t="str">
            <v>New Zealand (Government)</v>
          </cell>
          <cell r="F6732">
            <v>297990016</v>
          </cell>
          <cell r="BO6732">
            <v>0</v>
          </cell>
          <cell r="BS6732">
            <v>0</v>
          </cell>
          <cell r="DX6732" t="str">
            <v>NA</v>
          </cell>
          <cell r="EA6732">
            <v>1</v>
          </cell>
        </row>
        <row r="6733">
          <cell r="D6733" t="str">
            <v>New Zealand (Government)</v>
          </cell>
          <cell r="F6733">
            <v>296955008</v>
          </cell>
          <cell r="BO6733">
            <v>0</v>
          </cell>
          <cell r="BS6733">
            <v>0</v>
          </cell>
          <cell r="DX6733" t="str">
            <v>NA</v>
          </cell>
          <cell r="EA6733">
            <v>1</v>
          </cell>
        </row>
        <row r="6734">
          <cell r="D6734" t="str">
            <v>New Zealand (Government)</v>
          </cell>
          <cell r="F6734">
            <v>153275008</v>
          </cell>
          <cell r="BO6734">
            <v>0</v>
          </cell>
          <cell r="BS6734">
            <v>0</v>
          </cell>
          <cell r="DX6734" t="str">
            <v>0-1</v>
          </cell>
          <cell r="EA6734">
            <v>1</v>
          </cell>
        </row>
        <row r="6735">
          <cell r="D6735" t="str">
            <v>New Zealand (Government)</v>
          </cell>
          <cell r="F6735">
            <v>212660000</v>
          </cell>
          <cell r="BO6735">
            <v>0</v>
          </cell>
          <cell r="BS6735">
            <v>0</v>
          </cell>
          <cell r="DX6735" t="str">
            <v>NA</v>
          </cell>
          <cell r="EA6735">
            <v>1</v>
          </cell>
        </row>
        <row r="6736">
          <cell r="D6736" t="str">
            <v>New Zealand (Government)</v>
          </cell>
          <cell r="F6736">
            <v>216860000</v>
          </cell>
          <cell r="BO6736">
            <v>0</v>
          </cell>
          <cell r="BS6736">
            <v>0</v>
          </cell>
          <cell r="DX6736" t="str">
            <v>NA</v>
          </cell>
          <cell r="EA6736">
            <v>1</v>
          </cell>
        </row>
        <row r="6737">
          <cell r="D6737" t="str">
            <v>New Zealand (Government)</v>
          </cell>
          <cell r="F6737">
            <v>227920000</v>
          </cell>
          <cell r="BO6737">
            <v>0</v>
          </cell>
          <cell r="BS6737">
            <v>0</v>
          </cell>
          <cell r="DX6737" t="str">
            <v>NA</v>
          </cell>
          <cell r="EA6737">
            <v>1</v>
          </cell>
        </row>
        <row r="6738">
          <cell r="D6738" t="str">
            <v>New Zealand (Government)</v>
          </cell>
          <cell r="F6738">
            <v>2702799872</v>
          </cell>
          <cell r="BO6738">
            <v>0</v>
          </cell>
          <cell r="BS6738">
            <v>0</v>
          </cell>
          <cell r="DX6738" t="str">
            <v>0-1</v>
          </cell>
          <cell r="EA6738">
            <v>1</v>
          </cell>
        </row>
        <row r="6739">
          <cell r="D6739" t="str">
            <v>New Zealand (Government)</v>
          </cell>
          <cell r="F6739">
            <v>149350000</v>
          </cell>
          <cell r="BO6739">
            <v>0</v>
          </cell>
          <cell r="BS6739">
            <v>0</v>
          </cell>
          <cell r="DX6739" t="str">
            <v>1-2</v>
          </cell>
          <cell r="EA6739">
            <v>1</v>
          </cell>
        </row>
        <row r="6740">
          <cell r="D6740" t="str">
            <v>New Zealand (Government)</v>
          </cell>
          <cell r="F6740">
            <v>148900000</v>
          </cell>
          <cell r="BO6740">
            <v>0</v>
          </cell>
          <cell r="BS6740">
            <v>0</v>
          </cell>
          <cell r="DX6740" t="str">
            <v>NA</v>
          </cell>
          <cell r="EA6740">
            <v>1</v>
          </cell>
        </row>
        <row r="6741">
          <cell r="D6741" t="str">
            <v>New Zealand (Government)</v>
          </cell>
          <cell r="F6741">
            <v>151250000</v>
          </cell>
          <cell r="BO6741">
            <v>0</v>
          </cell>
          <cell r="BS6741">
            <v>0</v>
          </cell>
          <cell r="DX6741" t="str">
            <v>NA</v>
          </cell>
          <cell r="EA6741">
            <v>1</v>
          </cell>
        </row>
        <row r="6742">
          <cell r="D6742" t="str">
            <v>New Zealand (Government)</v>
          </cell>
          <cell r="F6742">
            <v>214970000</v>
          </cell>
          <cell r="BO6742">
            <v>0</v>
          </cell>
          <cell r="BS6742">
            <v>0</v>
          </cell>
          <cell r="DX6742" t="str">
            <v>NA</v>
          </cell>
          <cell r="EA6742">
            <v>1</v>
          </cell>
        </row>
        <row r="6743">
          <cell r="D6743" t="str">
            <v>New Zealand (Government)</v>
          </cell>
          <cell r="F6743">
            <v>224664992</v>
          </cell>
          <cell r="BO6743">
            <v>0</v>
          </cell>
          <cell r="BS6743">
            <v>0</v>
          </cell>
          <cell r="DX6743" t="str">
            <v>NA</v>
          </cell>
          <cell r="EA6743">
            <v>1</v>
          </cell>
        </row>
        <row r="6744">
          <cell r="D6744" t="str">
            <v>New Zealand (Government)</v>
          </cell>
          <cell r="F6744">
            <v>225645008</v>
          </cell>
          <cell r="BO6744">
            <v>0</v>
          </cell>
          <cell r="BS6744">
            <v>0</v>
          </cell>
          <cell r="DX6744" t="str">
            <v>NA</v>
          </cell>
          <cell r="EA6744">
            <v>1</v>
          </cell>
        </row>
        <row r="6745">
          <cell r="D6745" t="str">
            <v>New Zealand (Government)</v>
          </cell>
          <cell r="F6745">
            <v>225820000</v>
          </cell>
          <cell r="BO6745">
            <v>0</v>
          </cell>
          <cell r="BS6745">
            <v>0</v>
          </cell>
          <cell r="DX6745" t="str">
            <v>NA</v>
          </cell>
          <cell r="EA6745">
            <v>1</v>
          </cell>
        </row>
        <row r="6746">
          <cell r="D6746" t="str">
            <v>New Zealand (Government)</v>
          </cell>
          <cell r="F6746">
            <v>228900000</v>
          </cell>
          <cell r="BO6746">
            <v>0</v>
          </cell>
          <cell r="BS6746">
            <v>0</v>
          </cell>
          <cell r="DX6746" t="str">
            <v>NA</v>
          </cell>
          <cell r="EA6746">
            <v>1</v>
          </cell>
        </row>
        <row r="6747">
          <cell r="D6747" t="str">
            <v>New Zealand (Government)</v>
          </cell>
          <cell r="F6747">
            <v>233100000</v>
          </cell>
          <cell r="BO6747">
            <v>0</v>
          </cell>
          <cell r="BS6747">
            <v>0</v>
          </cell>
          <cell r="DX6747" t="str">
            <v>NA</v>
          </cell>
          <cell r="EA6747">
            <v>1</v>
          </cell>
        </row>
        <row r="6748">
          <cell r="D6748" t="str">
            <v>New Zealand (Government)</v>
          </cell>
          <cell r="F6748">
            <v>230160000</v>
          </cell>
          <cell r="BO6748">
            <v>0</v>
          </cell>
          <cell r="BS6748">
            <v>0</v>
          </cell>
          <cell r="DX6748" t="str">
            <v>NA</v>
          </cell>
          <cell r="EA6748">
            <v>1</v>
          </cell>
        </row>
        <row r="6749">
          <cell r="D6749" t="str">
            <v>New Zealand (Government)</v>
          </cell>
          <cell r="F6749">
            <v>231665008</v>
          </cell>
          <cell r="BO6749">
            <v>0</v>
          </cell>
          <cell r="BS6749">
            <v>0</v>
          </cell>
          <cell r="DX6749" t="str">
            <v>NA</v>
          </cell>
          <cell r="EA6749">
            <v>1</v>
          </cell>
        </row>
        <row r="6750">
          <cell r="D6750" t="str">
            <v>New Zealand (Government)</v>
          </cell>
          <cell r="F6750">
            <v>233835008</v>
          </cell>
          <cell r="BO6750">
            <v>0</v>
          </cell>
          <cell r="BS6750">
            <v>0</v>
          </cell>
          <cell r="DX6750" t="str">
            <v>NA</v>
          </cell>
          <cell r="EA6750">
            <v>1</v>
          </cell>
        </row>
        <row r="6751">
          <cell r="D6751" t="str">
            <v>New Zealand (Government)</v>
          </cell>
          <cell r="F6751">
            <v>229110000</v>
          </cell>
          <cell r="BO6751">
            <v>0</v>
          </cell>
          <cell r="BS6751">
            <v>0</v>
          </cell>
          <cell r="DX6751" t="str">
            <v>NA</v>
          </cell>
          <cell r="EA6751">
            <v>1</v>
          </cell>
        </row>
        <row r="6752">
          <cell r="D6752" t="str">
            <v>New Zealand (Government)</v>
          </cell>
          <cell r="F6752">
            <v>164475008</v>
          </cell>
          <cell r="BO6752">
            <v>0</v>
          </cell>
          <cell r="BS6752">
            <v>0</v>
          </cell>
          <cell r="DX6752" t="str">
            <v>NA</v>
          </cell>
          <cell r="EA6752">
            <v>1</v>
          </cell>
        </row>
        <row r="6753">
          <cell r="D6753" t="str">
            <v>New Zealand (Government)</v>
          </cell>
          <cell r="F6753">
            <v>166300000</v>
          </cell>
          <cell r="BO6753">
            <v>0</v>
          </cell>
          <cell r="BS6753">
            <v>0</v>
          </cell>
          <cell r="DX6753" t="str">
            <v>NA</v>
          </cell>
          <cell r="EA6753">
            <v>1</v>
          </cell>
        </row>
        <row r="6754">
          <cell r="D6754" t="str">
            <v>New Zealand (Government)</v>
          </cell>
          <cell r="F6754">
            <v>173100000</v>
          </cell>
          <cell r="BO6754">
            <v>0</v>
          </cell>
          <cell r="BS6754">
            <v>0</v>
          </cell>
          <cell r="DX6754" t="str">
            <v>NA</v>
          </cell>
          <cell r="EA6754">
            <v>1</v>
          </cell>
        </row>
        <row r="6755">
          <cell r="D6755" t="str">
            <v>New Zealand (Government)</v>
          </cell>
          <cell r="F6755">
            <v>176724992</v>
          </cell>
          <cell r="BO6755">
            <v>0</v>
          </cell>
          <cell r="BS6755">
            <v>0</v>
          </cell>
          <cell r="DX6755" t="str">
            <v>NA</v>
          </cell>
          <cell r="EA6755">
            <v>1</v>
          </cell>
        </row>
        <row r="6756">
          <cell r="D6756" t="str">
            <v>New Zealand (Government)</v>
          </cell>
          <cell r="F6756">
            <v>177750000</v>
          </cell>
          <cell r="BO6756">
            <v>0</v>
          </cell>
          <cell r="BS6756">
            <v>0</v>
          </cell>
          <cell r="DX6756" t="str">
            <v>NA</v>
          </cell>
          <cell r="EA6756">
            <v>1</v>
          </cell>
        </row>
        <row r="6757">
          <cell r="D6757" t="str">
            <v>New Zealand (Government)</v>
          </cell>
          <cell r="F6757">
            <v>122620000</v>
          </cell>
          <cell r="BO6757">
            <v>0</v>
          </cell>
          <cell r="BS6757">
            <v>0</v>
          </cell>
          <cell r="DX6757" t="str">
            <v>1-2</v>
          </cell>
          <cell r="EA6757">
            <v>1</v>
          </cell>
        </row>
        <row r="6758">
          <cell r="D6758" t="str">
            <v>New Zealand (Government)</v>
          </cell>
          <cell r="F6758">
            <v>121520000</v>
          </cell>
          <cell r="BO6758">
            <v>0</v>
          </cell>
          <cell r="BS6758">
            <v>0</v>
          </cell>
          <cell r="DX6758" t="str">
            <v>NA</v>
          </cell>
          <cell r="EA6758">
            <v>1</v>
          </cell>
        </row>
        <row r="6759">
          <cell r="D6759" t="str">
            <v>New Zealand (Government)</v>
          </cell>
          <cell r="F6759">
            <v>123920000</v>
          </cell>
          <cell r="BO6759">
            <v>0</v>
          </cell>
          <cell r="BS6759">
            <v>0</v>
          </cell>
          <cell r="DX6759" t="str">
            <v>NA</v>
          </cell>
          <cell r="EA6759">
            <v>1</v>
          </cell>
        </row>
        <row r="6760">
          <cell r="D6760" t="str">
            <v>New Zealand (Government)</v>
          </cell>
          <cell r="F6760">
            <v>130240000</v>
          </cell>
          <cell r="BO6760">
            <v>0</v>
          </cell>
          <cell r="BS6760">
            <v>0</v>
          </cell>
          <cell r="DX6760" t="str">
            <v>NA</v>
          </cell>
          <cell r="EA6760">
            <v>1</v>
          </cell>
        </row>
        <row r="6761">
          <cell r="D6761" t="str">
            <v>New Zealand (Government)</v>
          </cell>
          <cell r="F6761">
            <v>98100000</v>
          </cell>
          <cell r="BO6761">
            <v>0</v>
          </cell>
          <cell r="BS6761">
            <v>0</v>
          </cell>
          <cell r="DX6761" t="str">
            <v>NA</v>
          </cell>
          <cell r="EA6761">
            <v>1</v>
          </cell>
        </row>
        <row r="6762">
          <cell r="D6762" t="str">
            <v>New Zealand (Government)</v>
          </cell>
          <cell r="F6762">
            <v>99900000</v>
          </cell>
          <cell r="BO6762">
            <v>0</v>
          </cell>
          <cell r="BS6762">
            <v>0</v>
          </cell>
          <cell r="DX6762" t="str">
            <v>NA</v>
          </cell>
          <cell r="EA6762">
            <v>1</v>
          </cell>
        </row>
        <row r="6763">
          <cell r="D6763" t="str">
            <v>New Zealand (Government)</v>
          </cell>
          <cell r="F6763">
            <v>98640000</v>
          </cell>
          <cell r="BO6763">
            <v>0</v>
          </cell>
          <cell r="BS6763">
            <v>0</v>
          </cell>
          <cell r="DX6763" t="str">
            <v>NA</v>
          </cell>
          <cell r="EA6763">
            <v>1</v>
          </cell>
        </row>
        <row r="6764">
          <cell r="D6764" t="str">
            <v>New Zealand (Government)</v>
          </cell>
          <cell r="F6764">
            <v>99285000</v>
          </cell>
          <cell r="BO6764">
            <v>0</v>
          </cell>
          <cell r="BS6764">
            <v>0</v>
          </cell>
          <cell r="DX6764" t="str">
            <v>NA</v>
          </cell>
          <cell r="EA6764">
            <v>1</v>
          </cell>
        </row>
        <row r="6765">
          <cell r="D6765" t="str">
            <v>New Zealand (Government)</v>
          </cell>
          <cell r="F6765">
            <v>100215000</v>
          </cell>
          <cell r="BO6765">
            <v>0</v>
          </cell>
          <cell r="BS6765">
            <v>0</v>
          </cell>
          <cell r="DX6765" t="str">
            <v>NA</v>
          </cell>
          <cell r="EA6765">
            <v>1</v>
          </cell>
        </row>
        <row r="6766">
          <cell r="D6766" t="str">
            <v>New Zealand (Government)</v>
          </cell>
          <cell r="F6766">
            <v>98190000</v>
          </cell>
          <cell r="BO6766">
            <v>0</v>
          </cell>
          <cell r="BS6766">
            <v>0</v>
          </cell>
          <cell r="DX6766" t="str">
            <v>NA</v>
          </cell>
          <cell r="EA6766">
            <v>1</v>
          </cell>
        </row>
        <row r="6767">
          <cell r="D6767" t="str">
            <v>New Zealand (Government)</v>
          </cell>
          <cell r="F6767">
            <v>65790000</v>
          </cell>
          <cell r="BO6767">
            <v>0</v>
          </cell>
          <cell r="BS6767">
            <v>0</v>
          </cell>
          <cell r="DX6767" t="str">
            <v>NA</v>
          </cell>
          <cell r="EA6767">
            <v>1</v>
          </cell>
        </row>
        <row r="6768">
          <cell r="D6768" t="str">
            <v>New Zealand (Government)</v>
          </cell>
          <cell r="F6768">
            <v>66520000</v>
          </cell>
          <cell r="BO6768">
            <v>0</v>
          </cell>
          <cell r="BS6768">
            <v>0</v>
          </cell>
          <cell r="DX6768" t="str">
            <v>NA</v>
          </cell>
          <cell r="EA6768">
            <v>1</v>
          </cell>
        </row>
        <row r="6769">
          <cell r="D6769" t="str">
            <v>New Zealand (Government)</v>
          </cell>
          <cell r="F6769">
            <v>69240000</v>
          </cell>
          <cell r="BO6769">
            <v>0</v>
          </cell>
          <cell r="BS6769">
            <v>0</v>
          </cell>
          <cell r="DX6769" t="str">
            <v>NA</v>
          </cell>
          <cell r="EA6769">
            <v>1</v>
          </cell>
        </row>
        <row r="6770">
          <cell r="D6770" t="str">
            <v>New Zealand (Government)</v>
          </cell>
          <cell r="F6770">
            <v>70690000</v>
          </cell>
          <cell r="BO6770">
            <v>0</v>
          </cell>
          <cell r="BS6770">
            <v>0</v>
          </cell>
          <cell r="DX6770" t="str">
            <v>NA</v>
          </cell>
          <cell r="EA6770">
            <v>1</v>
          </cell>
        </row>
        <row r="6771">
          <cell r="D6771" t="str">
            <v>New Zealand (Government)</v>
          </cell>
          <cell r="F6771">
            <v>71100000</v>
          </cell>
          <cell r="BO6771">
            <v>0</v>
          </cell>
          <cell r="BS6771">
            <v>0</v>
          </cell>
          <cell r="DX6771" t="str">
            <v>NA</v>
          </cell>
          <cell r="EA6771">
            <v>1</v>
          </cell>
        </row>
        <row r="6772">
          <cell r="D6772" t="str">
            <v>New Zealand (Government)</v>
          </cell>
          <cell r="F6772">
            <v>98160000</v>
          </cell>
          <cell r="BO6772">
            <v>0</v>
          </cell>
          <cell r="BS6772">
            <v>0</v>
          </cell>
          <cell r="DX6772" t="str">
            <v>1-2</v>
          </cell>
          <cell r="EA6772">
            <v>1</v>
          </cell>
        </row>
        <row r="6773">
          <cell r="D6773" t="str">
            <v>New Zealand (Government)</v>
          </cell>
          <cell r="F6773">
            <v>126360000</v>
          </cell>
          <cell r="BO6773">
            <v>0</v>
          </cell>
          <cell r="BS6773">
            <v>0</v>
          </cell>
          <cell r="DX6773" t="str">
            <v>NA</v>
          </cell>
          <cell r="EA6773">
            <v>1</v>
          </cell>
        </row>
        <row r="6774">
          <cell r="D6774" t="str">
            <v>New Zealand (Government)</v>
          </cell>
          <cell r="F6774">
            <v>87390000</v>
          </cell>
          <cell r="BO6774">
            <v>0</v>
          </cell>
          <cell r="BS6774">
            <v>0</v>
          </cell>
          <cell r="DX6774" t="str">
            <v>NA</v>
          </cell>
          <cell r="EA6774">
            <v>1</v>
          </cell>
        </row>
        <row r="6775">
          <cell r="D6775" t="str">
            <v>New Zealand (Government)</v>
          </cell>
          <cell r="F6775">
            <v>119480000</v>
          </cell>
          <cell r="BO6775">
            <v>0</v>
          </cell>
          <cell r="BS6775">
            <v>0</v>
          </cell>
          <cell r="DX6775" t="str">
            <v>NA</v>
          </cell>
          <cell r="EA6775">
            <v>1</v>
          </cell>
        </row>
        <row r="6776">
          <cell r="D6776" t="str">
            <v>New Zealand (Government)</v>
          </cell>
          <cell r="F6776">
            <v>119120000</v>
          </cell>
          <cell r="BO6776">
            <v>0</v>
          </cell>
          <cell r="BS6776">
            <v>0</v>
          </cell>
          <cell r="DX6776" t="str">
            <v>NA</v>
          </cell>
          <cell r="EA6776">
            <v>1</v>
          </cell>
        </row>
        <row r="6777">
          <cell r="D6777" t="str">
            <v>New Zealand (Government)</v>
          </cell>
          <cell r="F6777">
            <v>121000000</v>
          </cell>
          <cell r="BO6777">
            <v>0</v>
          </cell>
          <cell r="BS6777">
            <v>0</v>
          </cell>
          <cell r="DX6777" t="str">
            <v>NA</v>
          </cell>
          <cell r="EA6777">
            <v>1</v>
          </cell>
        </row>
        <row r="6778">
          <cell r="D6778" t="str">
            <v>New Zealand (Government)</v>
          </cell>
          <cell r="F6778">
            <v>122840000</v>
          </cell>
          <cell r="BO6778">
            <v>0</v>
          </cell>
          <cell r="BS6778">
            <v>0</v>
          </cell>
          <cell r="DX6778" t="str">
            <v>NA</v>
          </cell>
          <cell r="EA6778">
            <v>1</v>
          </cell>
        </row>
        <row r="6779">
          <cell r="D6779" t="str">
            <v>New Zealand (Government)</v>
          </cell>
          <cell r="F6779">
            <v>128380000</v>
          </cell>
          <cell r="BO6779">
            <v>0</v>
          </cell>
          <cell r="BS6779">
            <v>0</v>
          </cell>
          <cell r="DX6779" t="str">
            <v>NA</v>
          </cell>
          <cell r="EA6779">
            <v>1</v>
          </cell>
        </row>
        <row r="6780">
          <cell r="D6780" t="str">
            <v>New Zealand (Government)</v>
          </cell>
          <cell r="F6780">
            <v>128940000</v>
          </cell>
          <cell r="BO6780">
            <v>0</v>
          </cell>
          <cell r="BS6780">
            <v>0</v>
          </cell>
          <cell r="DX6780" t="str">
            <v>NA</v>
          </cell>
          <cell r="EA6780">
            <v>1</v>
          </cell>
        </row>
        <row r="6781">
          <cell r="D6781" t="str">
            <v>New Zealand (Government)</v>
          </cell>
          <cell r="F6781">
            <v>129040000</v>
          </cell>
          <cell r="BO6781">
            <v>0</v>
          </cell>
          <cell r="BS6781">
            <v>0</v>
          </cell>
          <cell r="DX6781" t="str">
            <v>NA</v>
          </cell>
          <cell r="EA6781">
            <v>1</v>
          </cell>
        </row>
        <row r="6782">
          <cell r="D6782" t="str">
            <v>New Zealand (Government)</v>
          </cell>
          <cell r="F6782">
            <v>98985000</v>
          </cell>
          <cell r="BO6782">
            <v>0</v>
          </cell>
          <cell r="BS6782">
            <v>0</v>
          </cell>
          <cell r="DX6782" t="str">
            <v>NA</v>
          </cell>
          <cell r="EA6782">
            <v>1</v>
          </cell>
        </row>
        <row r="6783">
          <cell r="D6783" t="str">
            <v>New Zealand (Government)</v>
          </cell>
          <cell r="F6783">
            <v>100965000</v>
          </cell>
          <cell r="BO6783">
            <v>0</v>
          </cell>
          <cell r="BS6783">
            <v>0</v>
          </cell>
          <cell r="DX6783" t="str">
            <v>NA</v>
          </cell>
          <cell r="EA6783">
            <v>1</v>
          </cell>
        </row>
        <row r="6784">
          <cell r="D6784" t="str">
            <v>New Zealand (Government)</v>
          </cell>
          <cell r="F6784">
            <v>99150000</v>
          </cell>
          <cell r="BO6784">
            <v>0</v>
          </cell>
          <cell r="BS6784">
            <v>0</v>
          </cell>
          <cell r="DX6784" t="str">
            <v>NA</v>
          </cell>
          <cell r="EA6784">
            <v>1</v>
          </cell>
        </row>
        <row r="6785">
          <cell r="D6785" t="str">
            <v>New Zealand (Government)</v>
          </cell>
          <cell r="F6785">
            <v>164775008</v>
          </cell>
          <cell r="BO6785">
            <v>0</v>
          </cell>
          <cell r="BS6785">
            <v>0</v>
          </cell>
          <cell r="DX6785" t="str">
            <v>1-2</v>
          </cell>
          <cell r="EA6785">
            <v>1</v>
          </cell>
        </row>
        <row r="6786">
          <cell r="D6786" t="str">
            <v>New Zealand (Government)</v>
          </cell>
          <cell r="F6786">
            <v>159624992</v>
          </cell>
          <cell r="BO6786">
            <v>0</v>
          </cell>
          <cell r="BS6786">
            <v>0</v>
          </cell>
          <cell r="DX6786" t="str">
            <v>NA</v>
          </cell>
          <cell r="EA6786">
            <v>1</v>
          </cell>
        </row>
        <row r="6787">
          <cell r="D6787" t="str">
            <v>New Zealand (Government)</v>
          </cell>
          <cell r="F6787">
            <v>148300000</v>
          </cell>
          <cell r="BO6787">
            <v>0</v>
          </cell>
          <cell r="BS6787">
            <v>0</v>
          </cell>
          <cell r="DX6787" t="str">
            <v>NA</v>
          </cell>
          <cell r="EA6787">
            <v>1</v>
          </cell>
        </row>
        <row r="6788">
          <cell r="D6788" t="str">
            <v>New Zealand (Government)</v>
          </cell>
          <cell r="F6788">
            <v>2096150016</v>
          </cell>
          <cell r="BO6788">
            <v>0</v>
          </cell>
          <cell r="BS6788">
            <v>0</v>
          </cell>
          <cell r="DX6788" t="str">
            <v>NA</v>
          </cell>
          <cell r="EA6788">
            <v>1</v>
          </cell>
        </row>
        <row r="6789">
          <cell r="D6789" t="str">
            <v>New Zealand (Government)</v>
          </cell>
          <cell r="F6789">
            <v>229110000</v>
          </cell>
          <cell r="BO6789">
            <v>0</v>
          </cell>
          <cell r="BS6789">
            <v>0</v>
          </cell>
          <cell r="DX6789" t="str">
            <v>NA</v>
          </cell>
          <cell r="EA6789">
            <v>1</v>
          </cell>
        </row>
        <row r="6790">
          <cell r="D6790" t="str">
            <v>New Zealand (Government)</v>
          </cell>
          <cell r="F6790">
            <v>231770000</v>
          </cell>
          <cell r="BO6790">
            <v>0</v>
          </cell>
          <cell r="BS6790">
            <v>0</v>
          </cell>
          <cell r="DX6790" t="str">
            <v>NA</v>
          </cell>
          <cell r="EA6790">
            <v>1</v>
          </cell>
        </row>
        <row r="6791">
          <cell r="D6791" t="str">
            <v>New Zealand (Government)</v>
          </cell>
          <cell r="F6791">
            <v>230964992</v>
          </cell>
          <cell r="BO6791">
            <v>0</v>
          </cell>
          <cell r="BS6791">
            <v>0</v>
          </cell>
          <cell r="DX6791" t="str">
            <v>NA</v>
          </cell>
          <cell r="EA6791">
            <v>1</v>
          </cell>
        </row>
        <row r="6792">
          <cell r="D6792" t="str">
            <v>New Zealand (Government)</v>
          </cell>
          <cell r="F6792">
            <v>235584992</v>
          </cell>
          <cell r="BO6792">
            <v>0</v>
          </cell>
          <cell r="BS6792">
            <v>0</v>
          </cell>
          <cell r="DX6792" t="str">
            <v>NA</v>
          </cell>
          <cell r="EA6792">
            <v>1</v>
          </cell>
        </row>
        <row r="6793">
          <cell r="D6793" t="str">
            <v>New Zealand (Government)</v>
          </cell>
          <cell r="F6793">
            <v>231350000</v>
          </cell>
          <cell r="BO6793">
            <v>0</v>
          </cell>
          <cell r="BS6793">
            <v>0</v>
          </cell>
          <cell r="DX6793" t="str">
            <v>NA</v>
          </cell>
          <cell r="EA6793">
            <v>1</v>
          </cell>
        </row>
        <row r="6794">
          <cell r="D6794" t="str">
            <v>New Zealand (Government)</v>
          </cell>
          <cell r="F6794">
            <v>166375008</v>
          </cell>
          <cell r="BO6794">
            <v>0</v>
          </cell>
          <cell r="BS6794">
            <v>0</v>
          </cell>
          <cell r="DX6794" t="str">
            <v>NA</v>
          </cell>
          <cell r="EA6794">
            <v>1</v>
          </cell>
        </row>
        <row r="6795">
          <cell r="D6795" t="str">
            <v>New Zealand (Government)</v>
          </cell>
          <cell r="F6795">
            <v>165775008</v>
          </cell>
          <cell r="BO6795">
            <v>0</v>
          </cell>
          <cell r="BS6795">
            <v>0</v>
          </cell>
          <cell r="DX6795" t="str">
            <v>NA</v>
          </cell>
          <cell r="EA6795">
            <v>1</v>
          </cell>
        </row>
        <row r="6796">
          <cell r="D6796" t="str">
            <v>New Zealand (Government)</v>
          </cell>
          <cell r="F6796">
            <v>172024992</v>
          </cell>
          <cell r="BO6796">
            <v>0</v>
          </cell>
          <cell r="BS6796">
            <v>0</v>
          </cell>
          <cell r="DX6796" t="str">
            <v>NA</v>
          </cell>
          <cell r="EA6796">
            <v>1</v>
          </cell>
        </row>
        <row r="6797">
          <cell r="D6797" t="str">
            <v>New Zealand (Government)</v>
          </cell>
          <cell r="F6797">
            <v>175075008</v>
          </cell>
          <cell r="BO6797">
            <v>0</v>
          </cell>
          <cell r="BS6797">
            <v>0</v>
          </cell>
          <cell r="DX6797" t="str">
            <v>NA</v>
          </cell>
          <cell r="EA6797">
            <v>1</v>
          </cell>
        </row>
        <row r="6798">
          <cell r="D6798" t="str">
            <v>New Zealand (Government)</v>
          </cell>
          <cell r="F6798">
            <v>175475008</v>
          </cell>
          <cell r="BO6798">
            <v>0</v>
          </cell>
          <cell r="BS6798">
            <v>0</v>
          </cell>
          <cell r="DX6798" t="str">
            <v>NA</v>
          </cell>
          <cell r="EA6798">
            <v>1</v>
          </cell>
        </row>
        <row r="6799">
          <cell r="D6799" t="str">
            <v>New Zealand (Government)</v>
          </cell>
          <cell r="F6799">
            <v>177375008</v>
          </cell>
          <cell r="BO6799">
            <v>0</v>
          </cell>
          <cell r="BS6799">
            <v>0</v>
          </cell>
          <cell r="DX6799" t="str">
            <v>NA</v>
          </cell>
          <cell r="EA6799">
            <v>1</v>
          </cell>
        </row>
        <row r="6800">
          <cell r="D6800" t="str">
            <v>Peru, Republic of (Government)</v>
          </cell>
          <cell r="F6800">
            <v>83565456</v>
          </cell>
          <cell r="BO6800">
            <v>1</v>
          </cell>
          <cell r="BS6800">
            <v>0</v>
          </cell>
          <cell r="DX6800" t="str">
            <v>2+</v>
          </cell>
          <cell r="EA6800">
            <v>0</v>
          </cell>
        </row>
        <row r="6801">
          <cell r="D6801" t="str">
            <v>Peru, Republic of (Government)</v>
          </cell>
          <cell r="F6801">
            <v>117408.6796875</v>
          </cell>
          <cell r="BO6801">
            <v>1</v>
          </cell>
          <cell r="BS6801">
            <v>0</v>
          </cell>
          <cell r="DX6801" t="str">
            <v>0-1</v>
          </cell>
          <cell r="EA6801">
            <v>0</v>
          </cell>
        </row>
        <row r="6802">
          <cell r="D6802" t="str">
            <v>Peru, Republic of (Government)</v>
          </cell>
          <cell r="F6802">
            <v>287128.15625</v>
          </cell>
          <cell r="BO6802">
            <v>1</v>
          </cell>
          <cell r="BS6802">
            <v>0</v>
          </cell>
          <cell r="DX6802" t="str">
            <v>2+</v>
          </cell>
          <cell r="EA6802">
            <v>0</v>
          </cell>
        </row>
        <row r="6803">
          <cell r="D6803" t="str">
            <v>Peru, Republic of (Government)</v>
          </cell>
          <cell r="F6803">
            <v>41761792</v>
          </cell>
          <cell r="BO6803">
            <v>1</v>
          </cell>
          <cell r="BS6803">
            <v>0</v>
          </cell>
          <cell r="DX6803" t="str">
            <v>2+</v>
          </cell>
          <cell r="EA6803">
            <v>0</v>
          </cell>
        </row>
        <row r="6804">
          <cell r="D6804" t="str">
            <v>Peru, Republic of (Government)</v>
          </cell>
          <cell r="F6804">
            <v>83546840</v>
          </cell>
          <cell r="BO6804">
            <v>1</v>
          </cell>
          <cell r="BS6804">
            <v>0</v>
          </cell>
          <cell r="DX6804" t="str">
            <v>2+</v>
          </cell>
          <cell r="EA6804">
            <v>0</v>
          </cell>
        </row>
        <row r="6805">
          <cell r="D6805" t="str">
            <v>Peru, Republic of (Government)</v>
          </cell>
          <cell r="F6805">
            <v>20787140</v>
          </cell>
          <cell r="BO6805">
            <v>1</v>
          </cell>
          <cell r="BS6805">
            <v>0</v>
          </cell>
          <cell r="DX6805" t="str">
            <v>2+</v>
          </cell>
          <cell r="EA6805">
            <v>0</v>
          </cell>
        </row>
        <row r="6806">
          <cell r="D6806" t="str">
            <v>Peru, Republic of (Government)</v>
          </cell>
          <cell r="F6806">
            <v>27896338</v>
          </cell>
          <cell r="BO6806">
            <v>1</v>
          </cell>
          <cell r="BS6806">
            <v>0</v>
          </cell>
          <cell r="DX6806" t="str">
            <v>2+</v>
          </cell>
          <cell r="EA6806">
            <v>0</v>
          </cell>
        </row>
        <row r="6807">
          <cell r="D6807" t="str">
            <v>Peru, Republic of (Government)</v>
          </cell>
          <cell r="F6807">
            <v>31067304</v>
          </cell>
          <cell r="BO6807">
            <v>1</v>
          </cell>
          <cell r="BS6807">
            <v>0</v>
          </cell>
          <cell r="DX6807" t="str">
            <v>2+</v>
          </cell>
          <cell r="EA6807">
            <v>0</v>
          </cell>
        </row>
        <row r="6808">
          <cell r="D6808" t="str">
            <v>Peru, Republic of (Government)</v>
          </cell>
          <cell r="F6808">
            <v>28195224</v>
          </cell>
          <cell r="BO6808">
            <v>1</v>
          </cell>
          <cell r="BS6808">
            <v>0</v>
          </cell>
          <cell r="DX6808" t="str">
            <v>2+</v>
          </cell>
          <cell r="EA6808">
            <v>0</v>
          </cell>
        </row>
        <row r="6809">
          <cell r="D6809" t="str">
            <v>Peru, Republic of (Government)</v>
          </cell>
          <cell r="F6809">
            <v>42277340</v>
          </cell>
          <cell r="BO6809">
            <v>1</v>
          </cell>
          <cell r="BS6809">
            <v>0</v>
          </cell>
          <cell r="DX6809" t="str">
            <v>2+</v>
          </cell>
          <cell r="EA6809">
            <v>0</v>
          </cell>
        </row>
        <row r="6810">
          <cell r="D6810" t="str">
            <v>Peru, Republic of (Government)</v>
          </cell>
          <cell r="F6810">
            <v>13897768</v>
          </cell>
          <cell r="BO6810">
            <v>1</v>
          </cell>
          <cell r="BS6810">
            <v>0</v>
          </cell>
          <cell r="DX6810" t="str">
            <v>2+</v>
          </cell>
          <cell r="EA6810">
            <v>0</v>
          </cell>
        </row>
        <row r="6811">
          <cell r="D6811" t="str">
            <v>Peru, Republic of (Government)</v>
          </cell>
          <cell r="F6811">
            <v>41867864</v>
          </cell>
          <cell r="BO6811">
            <v>1</v>
          </cell>
          <cell r="BS6811">
            <v>0</v>
          </cell>
          <cell r="DX6811" t="str">
            <v>2+</v>
          </cell>
          <cell r="EA6811">
            <v>0</v>
          </cell>
        </row>
        <row r="6812">
          <cell r="D6812" t="str">
            <v>Peru, Republic of (Government)</v>
          </cell>
          <cell r="F6812">
            <v>41856184</v>
          </cell>
          <cell r="BO6812">
            <v>1</v>
          </cell>
          <cell r="BS6812">
            <v>0</v>
          </cell>
          <cell r="DX6812" t="str">
            <v>2+</v>
          </cell>
          <cell r="EA6812">
            <v>0</v>
          </cell>
        </row>
        <row r="6813">
          <cell r="D6813" t="str">
            <v>Peru, Republic of (Government)</v>
          </cell>
          <cell r="F6813">
            <v>83523584</v>
          </cell>
          <cell r="BO6813">
            <v>1</v>
          </cell>
          <cell r="BS6813">
            <v>0</v>
          </cell>
          <cell r="DX6813" t="str">
            <v>2+</v>
          </cell>
          <cell r="EA6813">
            <v>0</v>
          </cell>
        </row>
        <row r="6814">
          <cell r="D6814" t="str">
            <v>Peru, Republic of (Government)</v>
          </cell>
          <cell r="F6814">
            <v>20794056</v>
          </cell>
          <cell r="BO6814">
            <v>1</v>
          </cell>
          <cell r="BS6814">
            <v>0</v>
          </cell>
          <cell r="DX6814" t="str">
            <v>2+</v>
          </cell>
          <cell r="EA6814">
            <v>0</v>
          </cell>
        </row>
        <row r="6815">
          <cell r="D6815" t="str">
            <v>Peru, Republic of (Government)</v>
          </cell>
          <cell r="F6815">
            <v>17467248</v>
          </cell>
          <cell r="BO6815">
            <v>1</v>
          </cell>
          <cell r="BS6815">
            <v>0</v>
          </cell>
          <cell r="DX6815" t="str">
            <v>2+</v>
          </cell>
          <cell r="EA6815">
            <v>0</v>
          </cell>
        </row>
        <row r="6816">
          <cell r="D6816" t="str">
            <v>Peru, Republic of (Government)</v>
          </cell>
          <cell r="F6816">
            <v>21399224</v>
          </cell>
          <cell r="BO6816">
            <v>1</v>
          </cell>
          <cell r="BS6816">
            <v>0</v>
          </cell>
          <cell r="DX6816" t="str">
            <v>2+</v>
          </cell>
          <cell r="EA6816">
            <v>0</v>
          </cell>
        </row>
        <row r="6817">
          <cell r="D6817" t="str">
            <v>Peru, Republic of (Government)</v>
          </cell>
          <cell r="F6817">
            <v>32917678</v>
          </cell>
          <cell r="BO6817">
            <v>1</v>
          </cell>
          <cell r="BS6817">
            <v>0</v>
          </cell>
          <cell r="DX6817" t="str">
            <v>2+</v>
          </cell>
          <cell r="EA6817">
            <v>0</v>
          </cell>
        </row>
        <row r="6818">
          <cell r="D6818" t="str">
            <v>Peru, Republic of (Government)</v>
          </cell>
          <cell r="F6818">
            <v>31067304</v>
          </cell>
          <cell r="BO6818">
            <v>1</v>
          </cell>
          <cell r="BS6818">
            <v>0</v>
          </cell>
          <cell r="DX6818" t="str">
            <v>2+</v>
          </cell>
          <cell r="EA6818">
            <v>0</v>
          </cell>
        </row>
        <row r="6819">
          <cell r="D6819" t="str">
            <v>Peru, Republic of (Government)</v>
          </cell>
          <cell r="F6819">
            <v>28195224</v>
          </cell>
          <cell r="BO6819">
            <v>1</v>
          </cell>
          <cell r="BS6819">
            <v>0</v>
          </cell>
          <cell r="DX6819" t="str">
            <v>2+</v>
          </cell>
          <cell r="EA6819">
            <v>0</v>
          </cell>
        </row>
        <row r="6820">
          <cell r="D6820" t="str">
            <v>Peru, Republic of (Government)</v>
          </cell>
          <cell r="F6820">
            <v>42277340</v>
          </cell>
          <cell r="BO6820">
            <v>1</v>
          </cell>
          <cell r="BS6820">
            <v>0</v>
          </cell>
          <cell r="DX6820" t="str">
            <v>2+</v>
          </cell>
          <cell r="EA6820">
            <v>0</v>
          </cell>
        </row>
        <row r="6821">
          <cell r="D6821" t="str">
            <v>Peru, Republic of (Government)</v>
          </cell>
          <cell r="F6821">
            <v>32936054</v>
          </cell>
          <cell r="BO6821">
            <v>1</v>
          </cell>
          <cell r="BS6821">
            <v>0</v>
          </cell>
          <cell r="DX6821" t="str">
            <v>2+</v>
          </cell>
          <cell r="EA6821">
            <v>0</v>
          </cell>
        </row>
        <row r="6822">
          <cell r="D6822" t="str">
            <v>Peru, Republic of (Government)</v>
          </cell>
          <cell r="F6822">
            <v>41856184</v>
          </cell>
          <cell r="BO6822">
            <v>1</v>
          </cell>
          <cell r="BS6822">
            <v>0</v>
          </cell>
          <cell r="DX6822" t="str">
            <v>2+</v>
          </cell>
          <cell r="EA6822">
            <v>0</v>
          </cell>
        </row>
        <row r="6823">
          <cell r="D6823" t="str">
            <v>Poland, Republic of (Government)</v>
          </cell>
          <cell r="F6823">
            <v>1201807488</v>
          </cell>
          <cell r="BO6823">
            <v>1</v>
          </cell>
          <cell r="BS6823">
            <v>0</v>
          </cell>
          <cell r="DX6823" t="str">
            <v>1-2</v>
          </cell>
          <cell r="EA6823">
            <v>1</v>
          </cell>
        </row>
        <row r="6824">
          <cell r="D6824" t="str">
            <v>Poland, Republic of (Government)</v>
          </cell>
          <cell r="F6824">
            <v>2403614976</v>
          </cell>
          <cell r="BO6824">
            <v>1</v>
          </cell>
          <cell r="BS6824">
            <v>0</v>
          </cell>
          <cell r="DX6824" t="str">
            <v>1-2</v>
          </cell>
          <cell r="EA6824">
            <v>1</v>
          </cell>
        </row>
        <row r="6825">
          <cell r="D6825" t="str">
            <v>Poland, Republic of (Government)</v>
          </cell>
          <cell r="F6825">
            <v>1217344768</v>
          </cell>
          <cell r="BO6825">
            <v>1</v>
          </cell>
          <cell r="BS6825">
            <v>0</v>
          </cell>
          <cell r="DX6825" t="str">
            <v>1-2</v>
          </cell>
          <cell r="EA6825">
            <v>1</v>
          </cell>
        </row>
        <row r="6826">
          <cell r="D6826" t="str">
            <v>Poland, Republic of (Government)</v>
          </cell>
          <cell r="F6826">
            <v>1043831360</v>
          </cell>
          <cell r="BO6826">
            <v>1</v>
          </cell>
          <cell r="BS6826">
            <v>0</v>
          </cell>
          <cell r="DX6826" t="str">
            <v>NA</v>
          </cell>
          <cell r="EA6826">
            <v>1</v>
          </cell>
        </row>
        <row r="6827">
          <cell r="D6827" t="str">
            <v>Poland, Republic of (Government)</v>
          </cell>
          <cell r="F6827">
            <v>2587213568</v>
          </cell>
          <cell r="BO6827">
            <v>1</v>
          </cell>
          <cell r="BS6827">
            <v>0</v>
          </cell>
          <cell r="DX6827" t="str">
            <v>0-1</v>
          </cell>
          <cell r="EA6827">
            <v>1</v>
          </cell>
        </row>
        <row r="6828">
          <cell r="D6828" t="str">
            <v>Poland, Republic of (Government)</v>
          </cell>
          <cell r="F6828">
            <v>54196264</v>
          </cell>
          <cell r="BO6828">
            <v>1</v>
          </cell>
          <cell r="BS6828">
            <v>0</v>
          </cell>
          <cell r="DX6828" t="str">
            <v>2+</v>
          </cell>
          <cell r="EA6828">
            <v>1</v>
          </cell>
        </row>
        <row r="6829">
          <cell r="D6829" t="str">
            <v>Poland, Republic of (Government)</v>
          </cell>
          <cell r="F6829">
            <v>49579096</v>
          </cell>
          <cell r="BO6829">
            <v>1</v>
          </cell>
          <cell r="BS6829">
            <v>0</v>
          </cell>
          <cell r="DX6829" t="str">
            <v>2+</v>
          </cell>
          <cell r="EA6829">
            <v>1</v>
          </cell>
        </row>
        <row r="6830">
          <cell r="D6830" t="str">
            <v>Poland, Republic of (Government)</v>
          </cell>
          <cell r="F6830">
            <v>37825108</v>
          </cell>
          <cell r="BO6830">
            <v>1</v>
          </cell>
          <cell r="BS6830">
            <v>0</v>
          </cell>
          <cell r="DX6830" t="str">
            <v>2+</v>
          </cell>
          <cell r="EA6830">
            <v>1</v>
          </cell>
        </row>
        <row r="6831">
          <cell r="D6831" t="str">
            <v>Poland, Republic of (Government)</v>
          </cell>
          <cell r="F6831">
            <v>6127920.5</v>
          </cell>
          <cell r="BO6831">
            <v>1</v>
          </cell>
          <cell r="BS6831">
            <v>0</v>
          </cell>
          <cell r="DX6831" t="str">
            <v>1-2</v>
          </cell>
          <cell r="EA6831">
            <v>1</v>
          </cell>
        </row>
        <row r="6832">
          <cell r="D6832" t="str">
            <v>Poland, Republic of (Government)</v>
          </cell>
          <cell r="F6832">
            <v>6897049</v>
          </cell>
          <cell r="BO6832">
            <v>1</v>
          </cell>
          <cell r="BS6832">
            <v>0</v>
          </cell>
          <cell r="DX6832" t="str">
            <v>1-2</v>
          </cell>
          <cell r="EA6832">
            <v>1</v>
          </cell>
        </row>
        <row r="6833">
          <cell r="D6833" t="str">
            <v>Poland, Republic of (Government)</v>
          </cell>
          <cell r="F6833">
            <v>403612448</v>
          </cell>
          <cell r="BO6833">
            <v>1</v>
          </cell>
          <cell r="BS6833">
            <v>0</v>
          </cell>
          <cell r="DX6833" t="str">
            <v>2+</v>
          </cell>
          <cell r="EA6833">
            <v>1</v>
          </cell>
        </row>
        <row r="6834">
          <cell r="D6834" t="str">
            <v>Poland, Republic of (Government)</v>
          </cell>
          <cell r="F6834">
            <v>241439856</v>
          </cell>
          <cell r="BO6834">
            <v>1</v>
          </cell>
          <cell r="BS6834">
            <v>0</v>
          </cell>
          <cell r="DX6834" t="str">
            <v>2+</v>
          </cell>
          <cell r="EA6834">
            <v>1</v>
          </cell>
        </row>
        <row r="6835">
          <cell r="D6835" t="str">
            <v>Poland, Republic of (Government)</v>
          </cell>
          <cell r="F6835">
            <v>256530544</v>
          </cell>
          <cell r="BO6835">
            <v>1</v>
          </cell>
          <cell r="BS6835">
            <v>0</v>
          </cell>
          <cell r="DX6835" t="str">
            <v>2+</v>
          </cell>
          <cell r="EA6835">
            <v>1</v>
          </cell>
        </row>
        <row r="6836">
          <cell r="D6836" t="str">
            <v>Poland, Republic of (Government)</v>
          </cell>
          <cell r="F6836">
            <v>145848224</v>
          </cell>
          <cell r="BO6836">
            <v>1</v>
          </cell>
          <cell r="BS6836">
            <v>0</v>
          </cell>
          <cell r="DX6836" t="str">
            <v>2+</v>
          </cell>
          <cell r="EA6836">
            <v>1</v>
          </cell>
        </row>
        <row r="6837">
          <cell r="D6837" t="str">
            <v>Poland, Republic of (Government)</v>
          </cell>
          <cell r="F6837">
            <v>366870496</v>
          </cell>
          <cell r="BO6837">
            <v>1</v>
          </cell>
          <cell r="BS6837">
            <v>0</v>
          </cell>
          <cell r="DX6837" t="str">
            <v>1-2</v>
          </cell>
          <cell r="EA6837">
            <v>1</v>
          </cell>
        </row>
        <row r="6838">
          <cell r="D6838" t="str">
            <v>Poland, Republic of (Government)</v>
          </cell>
          <cell r="F6838">
            <v>1217344768</v>
          </cell>
          <cell r="BO6838">
            <v>1</v>
          </cell>
          <cell r="BS6838">
            <v>0</v>
          </cell>
          <cell r="DX6838" t="str">
            <v>NA</v>
          </cell>
          <cell r="EA6838">
            <v>1</v>
          </cell>
        </row>
        <row r="6839">
          <cell r="D6839" t="str">
            <v>Poland, Republic of (Government)</v>
          </cell>
          <cell r="F6839">
            <v>404422400</v>
          </cell>
          <cell r="BO6839">
            <v>1</v>
          </cell>
          <cell r="BS6839">
            <v>0</v>
          </cell>
          <cell r="DX6839" t="str">
            <v>1-2</v>
          </cell>
          <cell r="EA6839">
            <v>1</v>
          </cell>
        </row>
        <row r="6840">
          <cell r="D6840" t="str">
            <v>Poland, Republic of (Government)</v>
          </cell>
          <cell r="F6840">
            <v>3605422592</v>
          </cell>
          <cell r="BO6840">
            <v>1</v>
          </cell>
          <cell r="BS6840">
            <v>0</v>
          </cell>
          <cell r="DX6840" t="str">
            <v>NA</v>
          </cell>
          <cell r="EA6840">
            <v>1</v>
          </cell>
        </row>
        <row r="6841">
          <cell r="D6841" t="str">
            <v>Poland, Republic of (Government)</v>
          </cell>
          <cell r="F6841">
            <v>524204160</v>
          </cell>
          <cell r="BO6841">
            <v>1</v>
          </cell>
          <cell r="BS6841">
            <v>0</v>
          </cell>
          <cell r="DX6841" t="str">
            <v>1-2</v>
          </cell>
          <cell r="EA6841">
            <v>1</v>
          </cell>
        </row>
        <row r="6842">
          <cell r="D6842" t="str">
            <v>Poland, Republic of (Government)</v>
          </cell>
          <cell r="F6842">
            <v>451892800</v>
          </cell>
          <cell r="BO6842">
            <v>1</v>
          </cell>
          <cell r="BS6842">
            <v>0</v>
          </cell>
          <cell r="DX6842" t="str">
            <v>1-2</v>
          </cell>
          <cell r="EA6842">
            <v>1</v>
          </cell>
        </row>
        <row r="6843">
          <cell r="D6843" t="str">
            <v>Poland, Republic of (Government)</v>
          </cell>
          <cell r="F6843">
            <v>440018656</v>
          </cell>
          <cell r="BO6843">
            <v>1</v>
          </cell>
          <cell r="BS6843">
            <v>0</v>
          </cell>
          <cell r="DX6843" t="str">
            <v>1-2</v>
          </cell>
          <cell r="EA6843">
            <v>1</v>
          </cell>
        </row>
        <row r="6844">
          <cell r="D6844" t="str">
            <v>Poland, Republic of (Government)</v>
          </cell>
          <cell r="F6844">
            <v>283101792</v>
          </cell>
          <cell r="BO6844">
            <v>1</v>
          </cell>
          <cell r="BS6844">
            <v>0</v>
          </cell>
          <cell r="DX6844" t="str">
            <v>1-2</v>
          </cell>
          <cell r="EA6844">
            <v>1</v>
          </cell>
        </row>
        <row r="6845">
          <cell r="D6845" t="str">
            <v>Poland, Republic of (Government)</v>
          </cell>
          <cell r="F6845">
            <v>256756400</v>
          </cell>
          <cell r="BO6845">
            <v>1</v>
          </cell>
          <cell r="BS6845">
            <v>0</v>
          </cell>
          <cell r="DX6845" t="str">
            <v>1-2</v>
          </cell>
          <cell r="EA6845">
            <v>1</v>
          </cell>
        </row>
        <row r="6846">
          <cell r="D6846" t="str">
            <v>Poland, Republic of (Government)</v>
          </cell>
          <cell r="F6846">
            <v>412511552</v>
          </cell>
          <cell r="BO6846">
            <v>1</v>
          </cell>
          <cell r="BS6846">
            <v>0</v>
          </cell>
          <cell r="DX6846" t="str">
            <v>1-2</v>
          </cell>
          <cell r="EA6846">
            <v>1</v>
          </cell>
        </row>
        <row r="6847">
          <cell r="D6847" t="str">
            <v>Poland, Republic of (Government)</v>
          </cell>
          <cell r="F6847">
            <v>1492893824</v>
          </cell>
          <cell r="BO6847">
            <v>1</v>
          </cell>
          <cell r="BS6847">
            <v>0</v>
          </cell>
          <cell r="DX6847" t="str">
            <v>NA</v>
          </cell>
          <cell r="EA6847">
            <v>1</v>
          </cell>
        </row>
        <row r="6848">
          <cell r="D6848" t="str">
            <v>Poland, Republic of (Government)</v>
          </cell>
          <cell r="F6848">
            <v>114180480</v>
          </cell>
          <cell r="BO6848">
            <v>1</v>
          </cell>
          <cell r="BS6848">
            <v>0</v>
          </cell>
          <cell r="DX6848" t="str">
            <v>1-2</v>
          </cell>
          <cell r="EA6848">
            <v>1</v>
          </cell>
        </row>
        <row r="6849">
          <cell r="D6849" t="str">
            <v>Poland, Republic of (Government)</v>
          </cell>
          <cell r="F6849">
            <v>312451584</v>
          </cell>
          <cell r="BO6849">
            <v>1</v>
          </cell>
          <cell r="BS6849">
            <v>0</v>
          </cell>
          <cell r="DX6849" t="str">
            <v>1-2</v>
          </cell>
          <cell r="EA6849">
            <v>1</v>
          </cell>
        </row>
        <row r="6850">
          <cell r="D6850" t="str">
            <v>Poland, Republic of (Government)</v>
          </cell>
          <cell r="F6850">
            <v>673854464</v>
          </cell>
          <cell r="BO6850">
            <v>1</v>
          </cell>
          <cell r="BS6850">
            <v>0</v>
          </cell>
          <cell r="DX6850" t="str">
            <v>NA</v>
          </cell>
          <cell r="EA6850">
            <v>1</v>
          </cell>
        </row>
        <row r="6851">
          <cell r="D6851" t="str">
            <v>Poland, Republic of (Government)</v>
          </cell>
          <cell r="F6851">
            <v>94443512</v>
          </cell>
          <cell r="BO6851">
            <v>1</v>
          </cell>
          <cell r="BS6851">
            <v>0</v>
          </cell>
          <cell r="DX6851" t="str">
            <v>1-2</v>
          </cell>
          <cell r="EA6851">
            <v>1</v>
          </cell>
        </row>
        <row r="6852">
          <cell r="D6852" t="str">
            <v>Poland, Republic of (Government)</v>
          </cell>
          <cell r="F6852">
            <v>18367636</v>
          </cell>
          <cell r="BO6852">
            <v>1</v>
          </cell>
          <cell r="BS6852">
            <v>0</v>
          </cell>
          <cell r="DX6852" t="str">
            <v>1-2</v>
          </cell>
          <cell r="EA6852">
            <v>1</v>
          </cell>
        </row>
        <row r="6853">
          <cell r="D6853" t="str">
            <v>Poland, Republic of (Government)</v>
          </cell>
          <cell r="F6853">
            <v>62468568</v>
          </cell>
          <cell r="BO6853">
            <v>1</v>
          </cell>
          <cell r="BS6853">
            <v>0</v>
          </cell>
          <cell r="DX6853" t="str">
            <v>1-2</v>
          </cell>
          <cell r="EA6853">
            <v>1</v>
          </cell>
        </row>
        <row r="6854">
          <cell r="D6854" t="str">
            <v>Poland, Republic of (Government)</v>
          </cell>
          <cell r="F6854">
            <v>70824552</v>
          </cell>
          <cell r="BO6854">
            <v>1</v>
          </cell>
          <cell r="BS6854">
            <v>0</v>
          </cell>
          <cell r="DX6854" t="str">
            <v>1-2</v>
          </cell>
          <cell r="EA6854">
            <v>1</v>
          </cell>
        </row>
        <row r="6855">
          <cell r="D6855" t="str">
            <v>Poland, Republic of (Government)</v>
          </cell>
          <cell r="F6855">
            <v>119542032</v>
          </cell>
          <cell r="BO6855">
            <v>1</v>
          </cell>
          <cell r="BS6855">
            <v>0</v>
          </cell>
          <cell r="DX6855" t="str">
            <v>NA</v>
          </cell>
          <cell r="EA6855">
            <v>1</v>
          </cell>
        </row>
        <row r="6856">
          <cell r="D6856" t="str">
            <v>Poland, Republic of (Government)</v>
          </cell>
          <cell r="F6856">
            <v>446673824</v>
          </cell>
          <cell r="BO6856">
            <v>1</v>
          </cell>
          <cell r="BS6856">
            <v>0</v>
          </cell>
          <cell r="DX6856" t="str">
            <v>NA</v>
          </cell>
          <cell r="EA6856">
            <v>1</v>
          </cell>
        </row>
        <row r="6857">
          <cell r="D6857" t="str">
            <v>Poland, Republic of (Government)</v>
          </cell>
          <cell r="F6857">
            <v>466150304</v>
          </cell>
          <cell r="BO6857">
            <v>1</v>
          </cell>
          <cell r="BS6857">
            <v>0</v>
          </cell>
          <cell r="DX6857" t="str">
            <v>NA</v>
          </cell>
          <cell r="EA6857">
            <v>1</v>
          </cell>
        </row>
        <row r="6858">
          <cell r="D6858" t="str">
            <v>Poland, Republic of (Government)</v>
          </cell>
          <cell r="F6858">
            <v>1192947328</v>
          </cell>
          <cell r="BO6858">
            <v>1</v>
          </cell>
          <cell r="BS6858">
            <v>0</v>
          </cell>
          <cell r="DX6858" t="str">
            <v>NA</v>
          </cell>
          <cell r="EA6858">
            <v>1</v>
          </cell>
        </row>
        <row r="6859">
          <cell r="D6859" t="str">
            <v>Poland, Republic of (Government)</v>
          </cell>
          <cell r="F6859">
            <v>332898336</v>
          </cell>
          <cell r="BO6859">
            <v>1</v>
          </cell>
          <cell r="BS6859">
            <v>0</v>
          </cell>
          <cell r="DX6859" t="str">
            <v>0-1</v>
          </cell>
          <cell r="EA6859">
            <v>1</v>
          </cell>
        </row>
        <row r="6860">
          <cell r="D6860" t="str">
            <v>Poland, Republic of (Government)</v>
          </cell>
          <cell r="F6860">
            <v>93370680</v>
          </cell>
          <cell r="BO6860">
            <v>1</v>
          </cell>
          <cell r="BS6860">
            <v>0</v>
          </cell>
          <cell r="DX6860" t="str">
            <v>NA</v>
          </cell>
          <cell r="EA6860">
            <v>1</v>
          </cell>
        </row>
        <row r="6861">
          <cell r="D6861" t="str">
            <v>Poland, Republic of (Government)</v>
          </cell>
          <cell r="F6861">
            <v>412721536</v>
          </cell>
          <cell r="BO6861">
            <v>1</v>
          </cell>
          <cell r="BS6861">
            <v>0</v>
          </cell>
          <cell r="DX6861" t="str">
            <v>NA</v>
          </cell>
          <cell r="EA6861">
            <v>1</v>
          </cell>
        </row>
        <row r="6862">
          <cell r="D6862" t="str">
            <v>Poland, Republic of (Government)</v>
          </cell>
          <cell r="F6862">
            <v>254602720</v>
          </cell>
          <cell r="BO6862">
            <v>1</v>
          </cell>
          <cell r="BS6862">
            <v>0</v>
          </cell>
          <cell r="DX6862" t="str">
            <v>0-1</v>
          </cell>
          <cell r="EA6862">
            <v>1</v>
          </cell>
        </row>
        <row r="6863">
          <cell r="D6863" t="str">
            <v>Poland, Republic of (Government)</v>
          </cell>
          <cell r="F6863">
            <v>1691600896</v>
          </cell>
          <cell r="BO6863">
            <v>1</v>
          </cell>
          <cell r="BS6863">
            <v>0</v>
          </cell>
          <cell r="DX6863" t="str">
            <v>0-1</v>
          </cell>
          <cell r="EA6863">
            <v>1</v>
          </cell>
        </row>
        <row r="6864">
          <cell r="D6864" t="str">
            <v>Poland, Republic of (Government)</v>
          </cell>
          <cell r="F6864">
            <v>362567040</v>
          </cell>
          <cell r="BO6864">
            <v>1</v>
          </cell>
          <cell r="BS6864">
            <v>0</v>
          </cell>
          <cell r="DX6864" t="str">
            <v>0-1</v>
          </cell>
          <cell r="EA6864">
            <v>1</v>
          </cell>
        </row>
        <row r="6865">
          <cell r="D6865" t="str">
            <v>Poland, Republic of (Government)</v>
          </cell>
          <cell r="F6865">
            <v>10526954</v>
          </cell>
          <cell r="BO6865">
            <v>1</v>
          </cell>
          <cell r="BS6865">
            <v>0</v>
          </cell>
          <cell r="DX6865" t="str">
            <v>0-1</v>
          </cell>
          <cell r="EA6865">
            <v>1</v>
          </cell>
        </row>
        <row r="6866">
          <cell r="D6866" t="str">
            <v>Poland, Republic of (Government)</v>
          </cell>
          <cell r="F6866">
            <v>66059484</v>
          </cell>
          <cell r="BO6866">
            <v>1</v>
          </cell>
          <cell r="BS6866">
            <v>0</v>
          </cell>
          <cell r="DX6866" t="str">
            <v>NA</v>
          </cell>
          <cell r="EA6866">
            <v>1</v>
          </cell>
        </row>
        <row r="6867">
          <cell r="D6867" t="str">
            <v>Poland, Republic of (Government)</v>
          </cell>
          <cell r="F6867">
            <v>673976704</v>
          </cell>
          <cell r="BO6867">
            <v>1</v>
          </cell>
          <cell r="BS6867">
            <v>0</v>
          </cell>
          <cell r="DX6867" t="str">
            <v>NA</v>
          </cell>
          <cell r="EA6867">
            <v>1</v>
          </cell>
        </row>
        <row r="6868">
          <cell r="D6868" t="str">
            <v>Poland, Republic of (Government)</v>
          </cell>
          <cell r="F6868">
            <v>264367296</v>
          </cell>
          <cell r="BO6868">
            <v>1</v>
          </cell>
          <cell r="BS6868">
            <v>0</v>
          </cell>
          <cell r="DX6868" t="str">
            <v>1-2</v>
          </cell>
          <cell r="EA6868">
            <v>1</v>
          </cell>
        </row>
        <row r="6869">
          <cell r="D6869" t="str">
            <v>Poland, Republic of (Government)</v>
          </cell>
          <cell r="F6869">
            <v>237160848</v>
          </cell>
          <cell r="BO6869">
            <v>1</v>
          </cell>
          <cell r="BS6869">
            <v>0</v>
          </cell>
          <cell r="DX6869" t="str">
            <v>0-1</v>
          </cell>
          <cell r="EA6869">
            <v>1</v>
          </cell>
        </row>
        <row r="6870">
          <cell r="D6870" t="str">
            <v>Poland, Republic of (Government)</v>
          </cell>
          <cell r="F6870">
            <v>450965920</v>
          </cell>
          <cell r="BO6870">
            <v>1</v>
          </cell>
          <cell r="BS6870">
            <v>0</v>
          </cell>
          <cell r="DX6870" t="str">
            <v>0-1</v>
          </cell>
          <cell r="EA6870">
            <v>1</v>
          </cell>
        </row>
        <row r="6871">
          <cell r="D6871" t="str">
            <v>Poland, Republic of (Government)</v>
          </cell>
          <cell r="F6871">
            <v>307349216</v>
          </cell>
          <cell r="BO6871">
            <v>1</v>
          </cell>
          <cell r="BS6871">
            <v>0</v>
          </cell>
          <cell r="DX6871" t="str">
            <v>0-1</v>
          </cell>
          <cell r="EA6871">
            <v>1</v>
          </cell>
        </row>
        <row r="6872">
          <cell r="D6872" t="str">
            <v>Poland, Republic of (Government)</v>
          </cell>
          <cell r="F6872">
            <v>125385744</v>
          </cell>
          <cell r="BO6872">
            <v>1</v>
          </cell>
          <cell r="BS6872">
            <v>0</v>
          </cell>
          <cell r="DX6872" t="str">
            <v>0-1</v>
          </cell>
          <cell r="EA6872">
            <v>1</v>
          </cell>
        </row>
        <row r="6873">
          <cell r="D6873" t="str">
            <v>Poland, Republic of (Government)</v>
          </cell>
          <cell r="F6873">
            <v>496921024</v>
          </cell>
          <cell r="BO6873">
            <v>1</v>
          </cell>
          <cell r="BS6873">
            <v>0</v>
          </cell>
          <cell r="DX6873" t="str">
            <v>0-1</v>
          </cell>
          <cell r="EA6873">
            <v>1</v>
          </cell>
        </row>
        <row r="6874">
          <cell r="D6874" t="str">
            <v>Poland, Republic of (Government)</v>
          </cell>
          <cell r="F6874">
            <v>389928160</v>
          </cell>
          <cell r="BO6874">
            <v>1</v>
          </cell>
          <cell r="BS6874">
            <v>0</v>
          </cell>
          <cell r="DX6874" t="str">
            <v>0-1</v>
          </cell>
          <cell r="EA6874">
            <v>1</v>
          </cell>
        </row>
        <row r="6875">
          <cell r="D6875" t="str">
            <v>Poland, Republic of (Government)</v>
          </cell>
          <cell r="F6875">
            <v>366475936</v>
          </cell>
          <cell r="BO6875">
            <v>1</v>
          </cell>
          <cell r="BS6875">
            <v>0</v>
          </cell>
          <cell r="DX6875" t="str">
            <v>0-1</v>
          </cell>
          <cell r="EA6875">
            <v>1</v>
          </cell>
        </row>
        <row r="6876">
          <cell r="D6876" t="str">
            <v>Poland, Republic of (Government)</v>
          </cell>
          <cell r="F6876">
            <v>375097056</v>
          </cell>
          <cell r="BO6876">
            <v>1</v>
          </cell>
          <cell r="BS6876">
            <v>0</v>
          </cell>
          <cell r="DX6876" t="str">
            <v>0-1</v>
          </cell>
          <cell r="EA6876">
            <v>1</v>
          </cell>
        </row>
        <row r="6877">
          <cell r="D6877" t="str">
            <v>Poland, Republic of (Government)</v>
          </cell>
          <cell r="F6877">
            <v>422634304</v>
          </cell>
          <cell r="BO6877">
            <v>1</v>
          </cell>
          <cell r="BS6877">
            <v>0</v>
          </cell>
          <cell r="DX6877" t="str">
            <v>0-1</v>
          </cell>
          <cell r="EA6877">
            <v>1</v>
          </cell>
        </row>
        <row r="6878">
          <cell r="D6878" t="str">
            <v>Poland, Republic of (Government)</v>
          </cell>
          <cell r="F6878">
            <v>416515200</v>
          </cell>
          <cell r="BO6878">
            <v>1</v>
          </cell>
          <cell r="BS6878">
            <v>0</v>
          </cell>
          <cell r="DX6878" t="str">
            <v>0-1</v>
          </cell>
          <cell r="EA6878">
            <v>1</v>
          </cell>
        </row>
        <row r="6879">
          <cell r="D6879" t="str">
            <v>Poland, Republic of (Government)</v>
          </cell>
          <cell r="F6879">
            <v>465169152</v>
          </cell>
          <cell r="BO6879">
            <v>1</v>
          </cell>
          <cell r="BS6879">
            <v>0</v>
          </cell>
          <cell r="DX6879" t="str">
            <v>0-1</v>
          </cell>
          <cell r="EA6879">
            <v>1</v>
          </cell>
        </row>
        <row r="6880">
          <cell r="D6880" t="str">
            <v>Poland, Republic of (Government)</v>
          </cell>
          <cell r="F6880">
            <v>423860736</v>
          </cell>
          <cell r="BO6880">
            <v>1</v>
          </cell>
          <cell r="BS6880">
            <v>0</v>
          </cell>
          <cell r="DX6880" t="str">
            <v>0-1</v>
          </cell>
          <cell r="EA6880">
            <v>1</v>
          </cell>
        </row>
        <row r="6881">
          <cell r="D6881" t="str">
            <v>Poland, Republic of (Government)</v>
          </cell>
          <cell r="F6881">
            <v>624756672</v>
          </cell>
          <cell r="BO6881">
            <v>1</v>
          </cell>
          <cell r="BS6881">
            <v>0</v>
          </cell>
          <cell r="DX6881" t="str">
            <v>0-1</v>
          </cell>
          <cell r="EA6881">
            <v>1</v>
          </cell>
        </row>
        <row r="6882">
          <cell r="D6882" t="str">
            <v>Poland, Republic of (Government)</v>
          </cell>
          <cell r="F6882">
            <v>396013760</v>
          </cell>
          <cell r="BO6882">
            <v>1</v>
          </cell>
          <cell r="BS6882">
            <v>0</v>
          </cell>
          <cell r="DX6882" t="str">
            <v>1-2</v>
          </cell>
          <cell r="EA6882">
            <v>1</v>
          </cell>
        </row>
        <row r="6883">
          <cell r="D6883" t="str">
            <v>Poland, Republic of (Government)</v>
          </cell>
          <cell r="F6883">
            <v>421632736</v>
          </cell>
          <cell r="BO6883">
            <v>1</v>
          </cell>
          <cell r="BS6883">
            <v>0</v>
          </cell>
          <cell r="DX6883" t="str">
            <v>1-2</v>
          </cell>
          <cell r="EA6883">
            <v>1</v>
          </cell>
        </row>
        <row r="6884">
          <cell r="D6884" t="str">
            <v>Poland, Republic of (Government)</v>
          </cell>
          <cell r="F6884">
            <v>78090384</v>
          </cell>
          <cell r="BO6884">
            <v>1</v>
          </cell>
          <cell r="BS6884">
            <v>0</v>
          </cell>
          <cell r="DX6884" t="str">
            <v>1-2</v>
          </cell>
          <cell r="EA6884">
            <v>1</v>
          </cell>
        </row>
        <row r="6885">
          <cell r="D6885" t="str">
            <v>Poland, Republic of (Government)</v>
          </cell>
          <cell r="F6885">
            <v>93585240</v>
          </cell>
          <cell r="BO6885">
            <v>1</v>
          </cell>
          <cell r="BS6885">
            <v>0</v>
          </cell>
          <cell r="DX6885" t="str">
            <v>1-2</v>
          </cell>
          <cell r="EA6885">
            <v>1</v>
          </cell>
        </row>
        <row r="6886">
          <cell r="D6886" t="str">
            <v>Poland, Republic of (Government)</v>
          </cell>
          <cell r="F6886">
            <v>82034056</v>
          </cell>
          <cell r="BO6886">
            <v>1</v>
          </cell>
          <cell r="BS6886">
            <v>0</v>
          </cell>
          <cell r="DX6886" t="str">
            <v>1-2</v>
          </cell>
          <cell r="EA6886">
            <v>1</v>
          </cell>
        </row>
        <row r="6887">
          <cell r="D6887" t="str">
            <v>Poland, Republic of (Government)</v>
          </cell>
          <cell r="F6887">
            <v>219544848</v>
          </cell>
          <cell r="BO6887">
            <v>1</v>
          </cell>
          <cell r="BS6887">
            <v>0</v>
          </cell>
          <cell r="DX6887" t="str">
            <v>1-2</v>
          </cell>
          <cell r="EA6887">
            <v>1</v>
          </cell>
        </row>
        <row r="6888">
          <cell r="D6888" t="str">
            <v>Poland, Republic of (Government)</v>
          </cell>
          <cell r="F6888">
            <v>34423820</v>
          </cell>
          <cell r="BO6888">
            <v>1</v>
          </cell>
          <cell r="BS6888">
            <v>0</v>
          </cell>
          <cell r="DX6888" t="str">
            <v>1-2</v>
          </cell>
          <cell r="EA6888">
            <v>1</v>
          </cell>
        </row>
        <row r="6889">
          <cell r="D6889" t="str">
            <v>Poland, Republic of (Government)</v>
          </cell>
          <cell r="F6889">
            <v>73268352</v>
          </cell>
          <cell r="BO6889">
            <v>1</v>
          </cell>
          <cell r="BS6889">
            <v>0</v>
          </cell>
          <cell r="DX6889" t="str">
            <v>1-2</v>
          </cell>
          <cell r="EA6889">
            <v>1</v>
          </cell>
        </row>
        <row r="6890">
          <cell r="D6890" t="str">
            <v>Poland, Republic of (Government)</v>
          </cell>
          <cell r="F6890">
            <v>126424576</v>
          </cell>
          <cell r="BO6890">
            <v>1</v>
          </cell>
          <cell r="BS6890">
            <v>0</v>
          </cell>
          <cell r="DX6890" t="str">
            <v>1-2</v>
          </cell>
          <cell r="EA6890">
            <v>1</v>
          </cell>
        </row>
        <row r="6891">
          <cell r="D6891" t="str">
            <v>Poland, Republic of (Government)</v>
          </cell>
          <cell r="F6891">
            <v>298065088</v>
          </cell>
          <cell r="BO6891">
            <v>1</v>
          </cell>
          <cell r="BS6891">
            <v>0</v>
          </cell>
          <cell r="DX6891" t="str">
            <v>1-2</v>
          </cell>
          <cell r="EA6891">
            <v>1</v>
          </cell>
        </row>
        <row r="6892">
          <cell r="D6892" t="str">
            <v>Poland, Republic of (Government)</v>
          </cell>
          <cell r="F6892">
            <v>613683776</v>
          </cell>
          <cell r="BO6892">
            <v>1</v>
          </cell>
          <cell r="BS6892">
            <v>0</v>
          </cell>
          <cell r="DX6892" t="str">
            <v>1-2</v>
          </cell>
          <cell r="EA6892">
            <v>1</v>
          </cell>
        </row>
        <row r="6893">
          <cell r="D6893" t="str">
            <v>Poland, Republic of (Government)</v>
          </cell>
          <cell r="F6893">
            <v>164365696</v>
          </cell>
          <cell r="BO6893">
            <v>1</v>
          </cell>
          <cell r="BS6893">
            <v>0</v>
          </cell>
          <cell r="DX6893" t="str">
            <v>1-2</v>
          </cell>
          <cell r="EA6893">
            <v>1</v>
          </cell>
        </row>
        <row r="6894">
          <cell r="D6894" t="str">
            <v>Poland, Republic of (Government)</v>
          </cell>
          <cell r="F6894">
            <v>200170208</v>
          </cell>
          <cell r="BO6894">
            <v>1</v>
          </cell>
          <cell r="BS6894">
            <v>0</v>
          </cell>
          <cell r="DX6894" t="str">
            <v>1-2</v>
          </cell>
          <cell r="EA6894">
            <v>1</v>
          </cell>
        </row>
        <row r="6895">
          <cell r="D6895" t="str">
            <v>Poland, Republic of (Government)</v>
          </cell>
          <cell r="F6895">
            <v>197347680</v>
          </cell>
          <cell r="BO6895">
            <v>1</v>
          </cell>
          <cell r="BS6895">
            <v>0</v>
          </cell>
          <cell r="DX6895" t="str">
            <v>1-2</v>
          </cell>
          <cell r="EA6895">
            <v>1</v>
          </cell>
        </row>
        <row r="6896">
          <cell r="D6896" t="str">
            <v>Portugal, Republic of (Government)</v>
          </cell>
          <cell r="F6896">
            <v>405442816</v>
          </cell>
          <cell r="BO6896">
            <v>0</v>
          </cell>
          <cell r="BS6896">
            <v>1</v>
          </cell>
          <cell r="DX6896" t="str">
            <v>0-1</v>
          </cell>
          <cell r="EA6896">
            <v>1</v>
          </cell>
        </row>
        <row r="6897">
          <cell r="D6897" t="str">
            <v>Portugal, Republic of (Government)</v>
          </cell>
          <cell r="F6897">
            <v>292571488</v>
          </cell>
          <cell r="BO6897">
            <v>0</v>
          </cell>
          <cell r="BS6897">
            <v>1</v>
          </cell>
          <cell r="DX6897" t="str">
            <v>1-2</v>
          </cell>
          <cell r="EA6897">
            <v>1</v>
          </cell>
        </row>
        <row r="6898">
          <cell r="D6898" t="str">
            <v>Portugal, Republic of (Government)</v>
          </cell>
          <cell r="F6898">
            <v>756250496</v>
          </cell>
          <cell r="BO6898">
            <v>0</v>
          </cell>
          <cell r="BS6898">
            <v>1</v>
          </cell>
          <cell r="DX6898" t="str">
            <v>0-1</v>
          </cell>
          <cell r="EA6898">
            <v>1</v>
          </cell>
        </row>
        <row r="6899">
          <cell r="D6899" t="str">
            <v>Portugal, Republic of (Government)</v>
          </cell>
          <cell r="F6899">
            <v>959817152</v>
          </cell>
          <cell r="BO6899">
            <v>0</v>
          </cell>
          <cell r="BS6899">
            <v>1</v>
          </cell>
          <cell r="DX6899" t="str">
            <v>0-1</v>
          </cell>
          <cell r="EA6899">
            <v>1</v>
          </cell>
        </row>
        <row r="6900">
          <cell r="D6900" t="str">
            <v>Portugal, Republic of (Government)</v>
          </cell>
          <cell r="F6900">
            <v>4459599872</v>
          </cell>
          <cell r="BO6900">
            <v>0</v>
          </cell>
          <cell r="BS6900">
            <v>1</v>
          </cell>
          <cell r="DX6900" t="str">
            <v>0-1</v>
          </cell>
          <cell r="EA6900">
            <v>1</v>
          </cell>
        </row>
        <row r="6901">
          <cell r="D6901" t="str">
            <v>Portugal, Republic of (Government)</v>
          </cell>
          <cell r="F6901">
            <v>563350016</v>
          </cell>
          <cell r="BO6901">
            <v>0</v>
          </cell>
          <cell r="BS6901">
            <v>1</v>
          </cell>
          <cell r="DX6901" t="str">
            <v>0-1</v>
          </cell>
          <cell r="EA6901">
            <v>1</v>
          </cell>
        </row>
        <row r="6902">
          <cell r="D6902" t="str">
            <v>Portugal, Republic of (Government)</v>
          </cell>
          <cell r="F6902">
            <v>6628574.5</v>
          </cell>
          <cell r="BO6902">
            <v>0</v>
          </cell>
          <cell r="BS6902">
            <v>1</v>
          </cell>
          <cell r="DX6902" t="str">
            <v>NA</v>
          </cell>
          <cell r="EA6902">
            <v>1</v>
          </cell>
        </row>
        <row r="6903">
          <cell r="D6903" t="str">
            <v>Portugal, Republic of (Government)</v>
          </cell>
          <cell r="F6903">
            <v>941726912</v>
          </cell>
          <cell r="BO6903">
            <v>0</v>
          </cell>
          <cell r="BS6903">
            <v>1</v>
          </cell>
          <cell r="DX6903" t="str">
            <v>0-1</v>
          </cell>
          <cell r="EA6903">
            <v>1</v>
          </cell>
        </row>
        <row r="6904">
          <cell r="D6904" t="str">
            <v>Portugal, Republic of (Government)</v>
          </cell>
          <cell r="F6904">
            <v>1153048832</v>
          </cell>
          <cell r="BO6904">
            <v>0</v>
          </cell>
          <cell r="BS6904">
            <v>1</v>
          </cell>
          <cell r="DX6904" t="str">
            <v>0-1</v>
          </cell>
          <cell r="EA6904">
            <v>1</v>
          </cell>
        </row>
        <row r="6905">
          <cell r="D6905" t="str">
            <v>Portugal, Republic of (Government)</v>
          </cell>
          <cell r="F6905">
            <v>1138171648</v>
          </cell>
          <cell r="BO6905">
            <v>0</v>
          </cell>
          <cell r="BS6905">
            <v>1</v>
          </cell>
          <cell r="DX6905" t="str">
            <v>0-1</v>
          </cell>
          <cell r="EA6905">
            <v>1</v>
          </cell>
        </row>
        <row r="6906">
          <cell r="D6906" t="str">
            <v>Portugal, Republic of (Government)</v>
          </cell>
          <cell r="F6906">
            <v>1141858048</v>
          </cell>
          <cell r="BO6906">
            <v>0</v>
          </cell>
          <cell r="BS6906">
            <v>1</v>
          </cell>
          <cell r="DX6906" t="str">
            <v>0-1</v>
          </cell>
          <cell r="EA6906">
            <v>1</v>
          </cell>
        </row>
        <row r="6907">
          <cell r="D6907" t="str">
            <v>Portugal, Republic of (Government)</v>
          </cell>
          <cell r="F6907">
            <v>5427999744</v>
          </cell>
          <cell r="BO6907">
            <v>0</v>
          </cell>
          <cell r="BS6907">
            <v>1</v>
          </cell>
          <cell r="DX6907" t="str">
            <v>0-1</v>
          </cell>
          <cell r="EA6907">
            <v>1</v>
          </cell>
        </row>
        <row r="6908">
          <cell r="D6908" t="str">
            <v>Portugal, Republic of (Government)</v>
          </cell>
          <cell r="F6908">
            <v>639700480</v>
          </cell>
          <cell r="BO6908">
            <v>0</v>
          </cell>
          <cell r="BS6908">
            <v>1</v>
          </cell>
          <cell r="DX6908" t="str">
            <v>0-1</v>
          </cell>
          <cell r="EA6908">
            <v>1</v>
          </cell>
        </row>
        <row r="6909">
          <cell r="D6909" t="str">
            <v>Portugal, Republic of (Government)</v>
          </cell>
          <cell r="F6909">
            <v>768774016</v>
          </cell>
          <cell r="BO6909">
            <v>0</v>
          </cell>
          <cell r="BS6909">
            <v>1</v>
          </cell>
          <cell r="DX6909" t="str">
            <v>1-2</v>
          </cell>
          <cell r="EA6909">
            <v>1</v>
          </cell>
        </row>
        <row r="6910">
          <cell r="D6910" t="str">
            <v>Portugal, Republic of (Government)</v>
          </cell>
          <cell r="F6910">
            <v>1136854400</v>
          </cell>
          <cell r="BO6910">
            <v>0</v>
          </cell>
          <cell r="BS6910">
            <v>1</v>
          </cell>
          <cell r="DX6910" t="str">
            <v>0-1</v>
          </cell>
          <cell r="EA6910">
            <v>1</v>
          </cell>
        </row>
        <row r="6911">
          <cell r="D6911" t="str">
            <v>Portugal, Republic of (Government)</v>
          </cell>
          <cell r="F6911">
            <v>732500032</v>
          </cell>
          <cell r="BO6911">
            <v>0</v>
          </cell>
          <cell r="BS6911">
            <v>1</v>
          </cell>
          <cell r="DX6911" t="str">
            <v>Neg</v>
          </cell>
          <cell r="EA6911">
            <v>1</v>
          </cell>
        </row>
        <row r="6912">
          <cell r="D6912" t="str">
            <v>Portugal, Republic of (Government)</v>
          </cell>
          <cell r="F6912">
            <v>537177280</v>
          </cell>
          <cell r="BO6912">
            <v>0</v>
          </cell>
          <cell r="BS6912">
            <v>1</v>
          </cell>
          <cell r="DX6912" t="str">
            <v>0-1</v>
          </cell>
          <cell r="EA6912">
            <v>1</v>
          </cell>
        </row>
        <row r="6913">
          <cell r="D6913" t="str">
            <v>Portugal, Republic of (Government)</v>
          </cell>
          <cell r="F6913">
            <v>658358976</v>
          </cell>
          <cell r="BO6913">
            <v>0</v>
          </cell>
          <cell r="BS6913">
            <v>1</v>
          </cell>
          <cell r="DX6913" t="str">
            <v>0-1</v>
          </cell>
          <cell r="EA6913">
            <v>1</v>
          </cell>
        </row>
        <row r="6914">
          <cell r="D6914" t="str">
            <v>Portugal, Republic of (Government)</v>
          </cell>
          <cell r="F6914">
            <v>596842112</v>
          </cell>
          <cell r="BO6914">
            <v>0</v>
          </cell>
          <cell r="BS6914">
            <v>1</v>
          </cell>
          <cell r="DX6914" t="str">
            <v>Neg</v>
          </cell>
          <cell r="EA6914">
            <v>1</v>
          </cell>
        </row>
        <row r="6915">
          <cell r="D6915" t="str">
            <v>Portugal, Republic of (Government)</v>
          </cell>
          <cell r="F6915">
            <v>766357184</v>
          </cell>
          <cell r="BO6915">
            <v>0</v>
          </cell>
          <cell r="BS6915">
            <v>1</v>
          </cell>
          <cell r="DX6915" t="str">
            <v>Neg</v>
          </cell>
          <cell r="EA6915">
            <v>1</v>
          </cell>
        </row>
        <row r="6916">
          <cell r="D6916" t="str">
            <v>Portugal, Republic of (Government)</v>
          </cell>
          <cell r="F6916">
            <v>717504000</v>
          </cell>
          <cell r="BO6916">
            <v>0</v>
          </cell>
          <cell r="BS6916">
            <v>1</v>
          </cell>
          <cell r="DX6916" t="str">
            <v>Neg</v>
          </cell>
          <cell r="EA6916">
            <v>1</v>
          </cell>
        </row>
        <row r="6917">
          <cell r="D6917" t="str">
            <v>Portugal, Republic of (Government)</v>
          </cell>
          <cell r="F6917">
            <v>861039104</v>
          </cell>
          <cell r="BO6917">
            <v>0</v>
          </cell>
          <cell r="BS6917">
            <v>1</v>
          </cell>
          <cell r="DX6917" t="str">
            <v>0-1</v>
          </cell>
          <cell r="EA6917">
            <v>1</v>
          </cell>
        </row>
        <row r="6918">
          <cell r="D6918" t="str">
            <v>Portugal, Republic of (Government)</v>
          </cell>
          <cell r="F6918">
            <v>1052725696</v>
          </cell>
          <cell r="BO6918">
            <v>0</v>
          </cell>
          <cell r="BS6918">
            <v>1</v>
          </cell>
          <cell r="DX6918" t="str">
            <v>0-1</v>
          </cell>
          <cell r="EA6918">
            <v>1</v>
          </cell>
        </row>
        <row r="6919">
          <cell r="D6919" t="str">
            <v>Portugal, Republic of (Government)</v>
          </cell>
          <cell r="F6919">
            <v>950450432</v>
          </cell>
          <cell r="BO6919">
            <v>0</v>
          </cell>
          <cell r="BS6919">
            <v>1</v>
          </cell>
          <cell r="DX6919" t="str">
            <v>Neg</v>
          </cell>
          <cell r="EA6919">
            <v>1</v>
          </cell>
        </row>
        <row r="6920">
          <cell r="D6920" t="str">
            <v>Romania (Government)</v>
          </cell>
          <cell r="F6920">
            <v>335996256</v>
          </cell>
          <cell r="BO6920">
            <v>1</v>
          </cell>
          <cell r="BS6920">
            <v>0</v>
          </cell>
          <cell r="DX6920" t="str">
            <v>2+</v>
          </cell>
          <cell r="EA6920">
            <v>0</v>
          </cell>
        </row>
        <row r="6921">
          <cell r="D6921" t="str">
            <v>Romania (Government)</v>
          </cell>
          <cell r="F6921">
            <v>368289792</v>
          </cell>
          <cell r="BO6921">
            <v>1</v>
          </cell>
          <cell r="BS6921">
            <v>0</v>
          </cell>
          <cell r="DX6921" t="str">
            <v>2+</v>
          </cell>
          <cell r="EA6921">
            <v>0</v>
          </cell>
        </row>
        <row r="6922">
          <cell r="D6922" t="str">
            <v>Romania (Government)</v>
          </cell>
          <cell r="F6922">
            <v>138702464</v>
          </cell>
          <cell r="BO6922">
            <v>1</v>
          </cell>
          <cell r="BS6922">
            <v>0</v>
          </cell>
          <cell r="DX6922" t="str">
            <v>2+</v>
          </cell>
          <cell r="EA6922">
            <v>0</v>
          </cell>
        </row>
        <row r="6923">
          <cell r="D6923" t="str">
            <v>Romania (Government)</v>
          </cell>
          <cell r="F6923">
            <v>123711672</v>
          </cell>
          <cell r="BO6923">
            <v>1</v>
          </cell>
          <cell r="BS6923">
            <v>0</v>
          </cell>
          <cell r="DX6923" t="str">
            <v>2+</v>
          </cell>
          <cell r="EA6923">
            <v>0</v>
          </cell>
        </row>
        <row r="6924">
          <cell r="D6924" t="str">
            <v>Romania (Government)</v>
          </cell>
          <cell r="F6924">
            <v>199040656</v>
          </cell>
          <cell r="BO6924">
            <v>1</v>
          </cell>
          <cell r="BS6924">
            <v>0</v>
          </cell>
          <cell r="DX6924" t="str">
            <v>2+</v>
          </cell>
          <cell r="EA6924">
            <v>0</v>
          </cell>
        </row>
        <row r="6925">
          <cell r="D6925" t="str">
            <v>Romania (Government)</v>
          </cell>
          <cell r="F6925">
            <v>113752912</v>
          </cell>
          <cell r="BO6925">
            <v>1</v>
          </cell>
          <cell r="BS6925">
            <v>0</v>
          </cell>
          <cell r="DX6925" t="str">
            <v>2+</v>
          </cell>
          <cell r="EA6925">
            <v>0</v>
          </cell>
        </row>
        <row r="6926">
          <cell r="D6926" t="str">
            <v>Romania (Government)</v>
          </cell>
          <cell r="F6926">
            <v>72867072</v>
          </cell>
          <cell r="BO6926">
            <v>1</v>
          </cell>
          <cell r="BS6926">
            <v>0</v>
          </cell>
          <cell r="DX6926" t="str">
            <v>2+</v>
          </cell>
          <cell r="EA6926">
            <v>0</v>
          </cell>
        </row>
        <row r="6927">
          <cell r="D6927" t="str">
            <v>Romania (Government)</v>
          </cell>
          <cell r="F6927">
            <v>264853856</v>
          </cell>
          <cell r="BO6927">
            <v>1</v>
          </cell>
          <cell r="BS6927">
            <v>0</v>
          </cell>
          <cell r="DX6927" t="str">
            <v>2+</v>
          </cell>
          <cell r="EA6927">
            <v>0</v>
          </cell>
        </row>
        <row r="6928">
          <cell r="D6928" t="str">
            <v>Romania (Government)</v>
          </cell>
          <cell r="F6928">
            <v>235717600</v>
          </cell>
          <cell r="BO6928">
            <v>1</v>
          </cell>
          <cell r="BS6928">
            <v>0</v>
          </cell>
          <cell r="DX6928" t="str">
            <v>2+</v>
          </cell>
          <cell r="EA6928">
            <v>0</v>
          </cell>
        </row>
        <row r="6929">
          <cell r="D6929" t="str">
            <v>Romania (Government)</v>
          </cell>
          <cell r="F6929">
            <v>188493904</v>
          </cell>
          <cell r="BO6929">
            <v>1</v>
          </cell>
          <cell r="BS6929">
            <v>0</v>
          </cell>
          <cell r="DX6929" t="str">
            <v>2+</v>
          </cell>
          <cell r="EA6929">
            <v>0</v>
          </cell>
        </row>
        <row r="6930">
          <cell r="D6930" t="str">
            <v>Romania (Government)</v>
          </cell>
          <cell r="F6930">
            <v>232741296</v>
          </cell>
          <cell r="BO6930">
            <v>1</v>
          </cell>
          <cell r="BS6930">
            <v>0</v>
          </cell>
          <cell r="DX6930" t="str">
            <v>2+</v>
          </cell>
          <cell r="EA6930">
            <v>0</v>
          </cell>
        </row>
        <row r="6931">
          <cell r="D6931" t="str">
            <v>Romania (Government)</v>
          </cell>
          <cell r="F6931">
            <v>213393008</v>
          </cell>
          <cell r="BO6931">
            <v>1</v>
          </cell>
          <cell r="BS6931">
            <v>0</v>
          </cell>
          <cell r="DX6931" t="str">
            <v>2+</v>
          </cell>
          <cell r="EA6931">
            <v>0</v>
          </cell>
        </row>
        <row r="6932">
          <cell r="D6932" t="str">
            <v>Romania (Government)</v>
          </cell>
          <cell r="F6932">
            <v>68599800</v>
          </cell>
          <cell r="BO6932">
            <v>1</v>
          </cell>
          <cell r="BS6932">
            <v>0</v>
          </cell>
          <cell r="DX6932" t="str">
            <v>2+</v>
          </cell>
          <cell r="EA6932">
            <v>0</v>
          </cell>
        </row>
        <row r="6933">
          <cell r="D6933" t="str">
            <v>Romania (Government)</v>
          </cell>
          <cell r="F6933">
            <v>85957192</v>
          </cell>
          <cell r="BO6933">
            <v>1</v>
          </cell>
          <cell r="BS6933">
            <v>0</v>
          </cell>
          <cell r="DX6933" t="str">
            <v>2+</v>
          </cell>
          <cell r="EA6933">
            <v>0</v>
          </cell>
        </row>
        <row r="6934">
          <cell r="D6934" t="str">
            <v>Romania (Government)</v>
          </cell>
          <cell r="F6934">
            <v>30463034</v>
          </cell>
          <cell r="BO6934">
            <v>1</v>
          </cell>
          <cell r="BS6934">
            <v>0</v>
          </cell>
          <cell r="DX6934" t="str">
            <v>2+</v>
          </cell>
          <cell r="EA6934">
            <v>0</v>
          </cell>
        </row>
        <row r="6935">
          <cell r="D6935" t="str">
            <v>Romania (Government)</v>
          </cell>
          <cell r="F6935">
            <v>83268408</v>
          </cell>
          <cell r="BO6935">
            <v>1</v>
          </cell>
          <cell r="BS6935">
            <v>0</v>
          </cell>
          <cell r="DX6935" t="str">
            <v>2+</v>
          </cell>
          <cell r="EA6935">
            <v>0</v>
          </cell>
        </row>
        <row r="6936">
          <cell r="D6936" t="str">
            <v>Romania (Government)</v>
          </cell>
          <cell r="F6936">
            <v>123834464</v>
          </cell>
          <cell r="BO6936">
            <v>1</v>
          </cell>
          <cell r="BS6936">
            <v>0</v>
          </cell>
          <cell r="DX6936" t="str">
            <v>2+</v>
          </cell>
          <cell r="EA6936">
            <v>0</v>
          </cell>
        </row>
        <row r="6937">
          <cell r="D6937" t="str">
            <v>Romania (Government)</v>
          </cell>
          <cell r="F6937">
            <v>133004064</v>
          </cell>
          <cell r="BO6937">
            <v>1</v>
          </cell>
          <cell r="BS6937">
            <v>0</v>
          </cell>
          <cell r="DX6937" t="str">
            <v>2+</v>
          </cell>
          <cell r="EA6937">
            <v>0</v>
          </cell>
        </row>
        <row r="6938">
          <cell r="D6938" t="str">
            <v>Romania (Government)</v>
          </cell>
          <cell r="F6938">
            <v>140614304</v>
          </cell>
          <cell r="BO6938">
            <v>1</v>
          </cell>
          <cell r="BS6938">
            <v>0</v>
          </cell>
          <cell r="DX6938" t="str">
            <v>2+</v>
          </cell>
          <cell r="EA6938">
            <v>0</v>
          </cell>
        </row>
        <row r="6939">
          <cell r="D6939" t="str">
            <v>Romania (Government)</v>
          </cell>
          <cell r="F6939">
            <v>180792592</v>
          </cell>
          <cell r="BO6939">
            <v>1</v>
          </cell>
          <cell r="BS6939">
            <v>0</v>
          </cell>
          <cell r="DX6939" t="str">
            <v>2+</v>
          </cell>
          <cell r="EA6939">
            <v>0</v>
          </cell>
        </row>
        <row r="6940">
          <cell r="D6940" t="str">
            <v>Romania (Government)</v>
          </cell>
          <cell r="F6940">
            <v>112272672</v>
          </cell>
          <cell r="BO6940">
            <v>1</v>
          </cell>
          <cell r="BS6940">
            <v>0</v>
          </cell>
          <cell r="DX6940" t="str">
            <v>2+</v>
          </cell>
          <cell r="EA6940">
            <v>0</v>
          </cell>
        </row>
        <row r="6941">
          <cell r="D6941" t="str">
            <v>Romania (Government)</v>
          </cell>
          <cell r="F6941">
            <v>79614160</v>
          </cell>
          <cell r="BO6941">
            <v>1</v>
          </cell>
          <cell r="BS6941">
            <v>0</v>
          </cell>
          <cell r="DX6941" t="str">
            <v>2+</v>
          </cell>
          <cell r="EA6941">
            <v>0</v>
          </cell>
        </row>
        <row r="6942">
          <cell r="D6942" t="str">
            <v>Romania (Government)</v>
          </cell>
          <cell r="F6942">
            <v>140225088</v>
          </cell>
          <cell r="BO6942">
            <v>1</v>
          </cell>
          <cell r="BS6942">
            <v>0</v>
          </cell>
          <cell r="DX6942" t="str">
            <v>2+</v>
          </cell>
          <cell r="EA6942">
            <v>0</v>
          </cell>
        </row>
        <row r="6943">
          <cell r="D6943" t="str">
            <v>Romania (Government)</v>
          </cell>
          <cell r="F6943">
            <v>56006040</v>
          </cell>
          <cell r="BO6943">
            <v>1</v>
          </cell>
          <cell r="BS6943">
            <v>0</v>
          </cell>
          <cell r="DX6943" t="str">
            <v>2+</v>
          </cell>
          <cell r="EA6943">
            <v>0</v>
          </cell>
        </row>
        <row r="6944">
          <cell r="D6944" t="str">
            <v>Romania (Government)</v>
          </cell>
          <cell r="F6944">
            <v>26656232</v>
          </cell>
          <cell r="BO6944">
            <v>1</v>
          </cell>
          <cell r="BS6944">
            <v>0</v>
          </cell>
          <cell r="DX6944" t="str">
            <v>2+</v>
          </cell>
          <cell r="EA6944">
            <v>0</v>
          </cell>
        </row>
        <row r="6945">
          <cell r="D6945" t="str">
            <v>Romania (Government)</v>
          </cell>
          <cell r="F6945">
            <v>81876144</v>
          </cell>
          <cell r="BO6945">
            <v>1</v>
          </cell>
          <cell r="BS6945">
            <v>0</v>
          </cell>
          <cell r="DX6945" t="str">
            <v>2+</v>
          </cell>
          <cell r="EA6945">
            <v>0</v>
          </cell>
        </row>
        <row r="6946">
          <cell r="D6946" t="str">
            <v>Romania (Government)</v>
          </cell>
          <cell r="F6946">
            <v>90665696</v>
          </cell>
          <cell r="BO6946">
            <v>1</v>
          </cell>
          <cell r="BS6946">
            <v>0</v>
          </cell>
          <cell r="DX6946" t="str">
            <v>2+</v>
          </cell>
          <cell r="EA6946">
            <v>0</v>
          </cell>
        </row>
        <row r="6947">
          <cell r="D6947" t="str">
            <v>Romania (Government)</v>
          </cell>
          <cell r="F6947">
            <v>0</v>
          </cell>
          <cell r="BO6947">
            <v>1</v>
          </cell>
          <cell r="BS6947">
            <v>0</v>
          </cell>
          <cell r="DX6947" t="str">
            <v>NA</v>
          </cell>
          <cell r="EA6947">
            <v>0</v>
          </cell>
        </row>
        <row r="6948">
          <cell r="D6948" t="str">
            <v>Romania (Government)</v>
          </cell>
          <cell r="F6948">
            <v>188905472</v>
          </cell>
          <cell r="BO6948">
            <v>1</v>
          </cell>
          <cell r="BS6948">
            <v>0</v>
          </cell>
          <cell r="DX6948" t="str">
            <v>2+</v>
          </cell>
          <cell r="EA6948">
            <v>0</v>
          </cell>
        </row>
        <row r="6949">
          <cell r="D6949" t="str">
            <v>Romania (Government)</v>
          </cell>
          <cell r="F6949">
            <v>120878384</v>
          </cell>
          <cell r="BO6949">
            <v>1</v>
          </cell>
          <cell r="BS6949">
            <v>0</v>
          </cell>
          <cell r="DX6949" t="str">
            <v>2+</v>
          </cell>
          <cell r="EA6949">
            <v>0</v>
          </cell>
        </row>
        <row r="6950">
          <cell r="D6950" t="str">
            <v>Romania (Government)</v>
          </cell>
          <cell r="F6950">
            <v>169074016</v>
          </cell>
          <cell r="BO6950">
            <v>1</v>
          </cell>
          <cell r="BS6950">
            <v>0</v>
          </cell>
          <cell r="DX6950" t="str">
            <v>2+</v>
          </cell>
          <cell r="EA6950">
            <v>0</v>
          </cell>
        </row>
        <row r="6951">
          <cell r="D6951" t="str">
            <v>Romania (Government)</v>
          </cell>
          <cell r="F6951">
            <v>260477232</v>
          </cell>
          <cell r="BO6951">
            <v>1</v>
          </cell>
          <cell r="BS6951">
            <v>0</v>
          </cell>
          <cell r="DX6951" t="str">
            <v>2+</v>
          </cell>
          <cell r="EA6951">
            <v>0</v>
          </cell>
        </row>
        <row r="6952">
          <cell r="D6952" t="str">
            <v>Romania (Government)</v>
          </cell>
          <cell r="F6952">
            <v>256793104</v>
          </cell>
          <cell r="BO6952">
            <v>1</v>
          </cell>
          <cell r="BS6952">
            <v>0</v>
          </cell>
          <cell r="DX6952" t="str">
            <v>2+</v>
          </cell>
          <cell r="EA6952">
            <v>0</v>
          </cell>
        </row>
        <row r="6953">
          <cell r="D6953" t="str">
            <v>Romania (Government)</v>
          </cell>
          <cell r="F6953">
            <v>90215624</v>
          </cell>
          <cell r="BO6953">
            <v>1</v>
          </cell>
          <cell r="BS6953">
            <v>0</v>
          </cell>
          <cell r="DX6953" t="str">
            <v>2+</v>
          </cell>
          <cell r="EA6953">
            <v>0</v>
          </cell>
        </row>
        <row r="6954">
          <cell r="D6954" t="str">
            <v>Romania (Government)</v>
          </cell>
          <cell r="F6954">
            <v>132808536</v>
          </cell>
          <cell r="BO6954">
            <v>1</v>
          </cell>
          <cell r="BS6954">
            <v>0</v>
          </cell>
          <cell r="DX6954" t="str">
            <v>2+</v>
          </cell>
          <cell r="EA6954">
            <v>0</v>
          </cell>
        </row>
        <row r="6955">
          <cell r="D6955" t="str">
            <v>Romania (Government)</v>
          </cell>
          <cell r="F6955">
            <v>224969712</v>
          </cell>
          <cell r="BO6955">
            <v>1</v>
          </cell>
          <cell r="BS6955">
            <v>0</v>
          </cell>
          <cell r="DX6955" t="str">
            <v>2+</v>
          </cell>
          <cell r="EA6955">
            <v>0</v>
          </cell>
        </row>
        <row r="6956">
          <cell r="D6956" t="str">
            <v>Romania (Government)</v>
          </cell>
          <cell r="F6956">
            <v>271431808</v>
          </cell>
          <cell r="BO6956">
            <v>1</v>
          </cell>
          <cell r="BS6956">
            <v>0</v>
          </cell>
          <cell r="DX6956" t="str">
            <v>2+</v>
          </cell>
          <cell r="EA6956">
            <v>0</v>
          </cell>
        </row>
        <row r="6957">
          <cell r="D6957" t="str">
            <v>Romania (Government)</v>
          </cell>
          <cell r="F6957">
            <v>158187360</v>
          </cell>
          <cell r="BO6957">
            <v>1</v>
          </cell>
          <cell r="BS6957">
            <v>0</v>
          </cell>
          <cell r="DX6957" t="str">
            <v>2+</v>
          </cell>
          <cell r="EA6957">
            <v>0</v>
          </cell>
        </row>
        <row r="6958">
          <cell r="D6958" t="str">
            <v>Romania (Government)</v>
          </cell>
          <cell r="F6958">
            <v>186978560</v>
          </cell>
          <cell r="BO6958">
            <v>1</v>
          </cell>
          <cell r="BS6958">
            <v>0</v>
          </cell>
          <cell r="DX6958" t="str">
            <v>2+</v>
          </cell>
          <cell r="EA6958">
            <v>0</v>
          </cell>
        </row>
        <row r="6959">
          <cell r="D6959" t="str">
            <v>Romania (Government)</v>
          </cell>
          <cell r="F6959">
            <v>187269168</v>
          </cell>
          <cell r="BO6959">
            <v>1</v>
          </cell>
          <cell r="BS6959">
            <v>0</v>
          </cell>
          <cell r="DX6959" t="str">
            <v>2+</v>
          </cell>
          <cell r="EA6959">
            <v>0</v>
          </cell>
        </row>
        <row r="6960">
          <cell r="D6960" t="str">
            <v>Romania (Government)</v>
          </cell>
          <cell r="F6960">
            <v>204922448</v>
          </cell>
          <cell r="BO6960">
            <v>1</v>
          </cell>
          <cell r="BS6960">
            <v>0</v>
          </cell>
          <cell r="DX6960" t="str">
            <v>2+</v>
          </cell>
          <cell r="EA6960">
            <v>0</v>
          </cell>
        </row>
        <row r="6961">
          <cell r="D6961" t="str">
            <v>Romania (Government)</v>
          </cell>
          <cell r="F6961">
            <v>227839408</v>
          </cell>
          <cell r="BO6961">
            <v>1</v>
          </cell>
          <cell r="BS6961">
            <v>0</v>
          </cell>
          <cell r="DX6961" t="str">
            <v>2+</v>
          </cell>
          <cell r="EA6961">
            <v>0</v>
          </cell>
        </row>
        <row r="6962">
          <cell r="D6962" t="str">
            <v>Romania (Government)</v>
          </cell>
          <cell r="F6962">
            <v>199963856</v>
          </cell>
          <cell r="BO6962">
            <v>1</v>
          </cell>
          <cell r="BS6962">
            <v>0</v>
          </cell>
          <cell r="DX6962" t="str">
            <v>2+</v>
          </cell>
          <cell r="EA6962">
            <v>0</v>
          </cell>
        </row>
        <row r="6963">
          <cell r="D6963" t="str">
            <v>Romania (Government)</v>
          </cell>
          <cell r="F6963">
            <v>199693280</v>
          </cell>
          <cell r="BO6963">
            <v>1</v>
          </cell>
          <cell r="BS6963">
            <v>0</v>
          </cell>
          <cell r="DX6963" t="str">
            <v>2+</v>
          </cell>
          <cell r="EA6963">
            <v>0</v>
          </cell>
        </row>
        <row r="6964">
          <cell r="D6964" t="str">
            <v>Romania (Government)</v>
          </cell>
          <cell r="F6964">
            <v>309323904</v>
          </cell>
          <cell r="BO6964">
            <v>1</v>
          </cell>
          <cell r="BS6964">
            <v>0</v>
          </cell>
          <cell r="DX6964" t="str">
            <v>2+</v>
          </cell>
          <cell r="EA6964">
            <v>0</v>
          </cell>
        </row>
        <row r="6965">
          <cell r="D6965" t="str">
            <v>Romania (Government)</v>
          </cell>
          <cell r="F6965">
            <v>136052816</v>
          </cell>
          <cell r="BO6965">
            <v>1</v>
          </cell>
          <cell r="BS6965">
            <v>0</v>
          </cell>
          <cell r="DX6965" t="str">
            <v>2+</v>
          </cell>
          <cell r="EA6965">
            <v>0</v>
          </cell>
        </row>
        <row r="6966">
          <cell r="D6966" t="str">
            <v>Romania (Government)</v>
          </cell>
          <cell r="F6966">
            <v>140144768</v>
          </cell>
          <cell r="BO6966">
            <v>1</v>
          </cell>
          <cell r="BS6966">
            <v>0</v>
          </cell>
          <cell r="DX6966" t="str">
            <v>2+</v>
          </cell>
          <cell r="EA6966">
            <v>0</v>
          </cell>
        </row>
        <row r="6967">
          <cell r="D6967" t="str">
            <v>Romania (Government)</v>
          </cell>
          <cell r="F6967">
            <v>279211904</v>
          </cell>
          <cell r="BO6967">
            <v>1</v>
          </cell>
          <cell r="BS6967">
            <v>0</v>
          </cell>
          <cell r="DX6967" t="str">
            <v>2+</v>
          </cell>
          <cell r="EA6967">
            <v>0</v>
          </cell>
        </row>
        <row r="6968">
          <cell r="D6968" t="str">
            <v>Romania (Government)</v>
          </cell>
          <cell r="F6968">
            <v>294139392</v>
          </cell>
          <cell r="BO6968">
            <v>1</v>
          </cell>
          <cell r="BS6968">
            <v>0</v>
          </cell>
          <cell r="DX6968" t="str">
            <v>2+</v>
          </cell>
          <cell r="EA6968">
            <v>0</v>
          </cell>
        </row>
        <row r="6969">
          <cell r="D6969" t="str">
            <v>Romania (Government)</v>
          </cell>
          <cell r="F6969">
            <v>280216672</v>
          </cell>
          <cell r="BO6969">
            <v>1</v>
          </cell>
          <cell r="BS6969">
            <v>0</v>
          </cell>
          <cell r="DX6969" t="str">
            <v>2+</v>
          </cell>
          <cell r="EA6969">
            <v>0</v>
          </cell>
        </row>
        <row r="6970">
          <cell r="D6970" t="str">
            <v>Romania (Government)</v>
          </cell>
          <cell r="F6970">
            <v>522748672</v>
          </cell>
          <cell r="BO6970">
            <v>1</v>
          </cell>
          <cell r="BS6970">
            <v>0</v>
          </cell>
          <cell r="DX6970" t="str">
            <v>2+</v>
          </cell>
          <cell r="EA6970">
            <v>0</v>
          </cell>
        </row>
        <row r="6971">
          <cell r="D6971" t="str">
            <v>Romania (Government)</v>
          </cell>
          <cell r="F6971">
            <v>589281856</v>
          </cell>
          <cell r="BO6971">
            <v>1</v>
          </cell>
          <cell r="BS6971">
            <v>0</v>
          </cell>
          <cell r="DX6971" t="str">
            <v>0-1</v>
          </cell>
          <cell r="EA6971">
            <v>0</v>
          </cell>
        </row>
        <row r="6972">
          <cell r="D6972" t="str">
            <v>Romania (Government)</v>
          </cell>
          <cell r="F6972">
            <v>216262032</v>
          </cell>
          <cell r="BO6972">
            <v>1</v>
          </cell>
          <cell r="BS6972">
            <v>0</v>
          </cell>
          <cell r="DX6972" t="str">
            <v>2+</v>
          </cell>
          <cell r="EA6972">
            <v>0</v>
          </cell>
        </row>
        <row r="6973">
          <cell r="D6973" t="str">
            <v>Romania (Government)</v>
          </cell>
          <cell r="F6973">
            <v>181122512</v>
          </cell>
          <cell r="BO6973">
            <v>1</v>
          </cell>
          <cell r="BS6973">
            <v>0</v>
          </cell>
          <cell r="DX6973" t="str">
            <v>2+</v>
          </cell>
          <cell r="EA6973">
            <v>0</v>
          </cell>
        </row>
        <row r="6974">
          <cell r="D6974" t="str">
            <v>Romania (Government)</v>
          </cell>
          <cell r="F6974">
            <v>161054176</v>
          </cell>
          <cell r="BO6974">
            <v>1</v>
          </cell>
          <cell r="BS6974">
            <v>0</v>
          </cell>
          <cell r="DX6974" t="str">
            <v>2+</v>
          </cell>
          <cell r="EA6974">
            <v>0</v>
          </cell>
        </row>
        <row r="6975">
          <cell r="D6975" t="str">
            <v>Romania (Government)</v>
          </cell>
          <cell r="F6975">
            <v>183654720</v>
          </cell>
          <cell r="BO6975">
            <v>1</v>
          </cell>
          <cell r="BS6975">
            <v>0</v>
          </cell>
          <cell r="DX6975" t="str">
            <v>2+</v>
          </cell>
          <cell r="EA6975">
            <v>0</v>
          </cell>
        </row>
        <row r="6976">
          <cell r="D6976" t="str">
            <v>Romania (Government)</v>
          </cell>
          <cell r="F6976">
            <v>227062208</v>
          </cell>
          <cell r="BO6976">
            <v>1</v>
          </cell>
          <cell r="BS6976">
            <v>0</v>
          </cell>
          <cell r="DX6976" t="str">
            <v>2+</v>
          </cell>
          <cell r="EA6976">
            <v>0</v>
          </cell>
        </row>
        <row r="6977">
          <cell r="D6977" t="str">
            <v>Romania (Government)</v>
          </cell>
          <cell r="F6977">
            <v>216049968</v>
          </cell>
          <cell r="BO6977">
            <v>1</v>
          </cell>
          <cell r="BS6977">
            <v>0</v>
          </cell>
          <cell r="DX6977" t="str">
            <v>2+</v>
          </cell>
          <cell r="EA6977">
            <v>0</v>
          </cell>
        </row>
        <row r="6978">
          <cell r="D6978" t="str">
            <v>Romania (Government)</v>
          </cell>
          <cell r="F6978">
            <v>306248672</v>
          </cell>
          <cell r="BO6978">
            <v>1</v>
          </cell>
          <cell r="BS6978">
            <v>0</v>
          </cell>
          <cell r="DX6978" t="str">
            <v>2+</v>
          </cell>
          <cell r="EA6978">
            <v>0</v>
          </cell>
        </row>
        <row r="6979">
          <cell r="D6979" t="str">
            <v>Romania (Government)</v>
          </cell>
          <cell r="F6979">
            <v>297895488</v>
          </cell>
          <cell r="BO6979">
            <v>1</v>
          </cell>
          <cell r="BS6979">
            <v>0</v>
          </cell>
          <cell r="DX6979" t="str">
            <v>2+</v>
          </cell>
          <cell r="EA6979">
            <v>0</v>
          </cell>
        </row>
        <row r="6980">
          <cell r="D6980" t="str">
            <v>Romania (Government)</v>
          </cell>
          <cell r="F6980">
            <v>166167360</v>
          </cell>
          <cell r="BO6980">
            <v>1</v>
          </cell>
          <cell r="BS6980">
            <v>0</v>
          </cell>
          <cell r="DX6980" t="str">
            <v>2+</v>
          </cell>
          <cell r="EA6980">
            <v>0</v>
          </cell>
        </row>
        <row r="6981">
          <cell r="D6981" t="str">
            <v>Romania (Government)</v>
          </cell>
          <cell r="F6981">
            <v>187068912</v>
          </cell>
          <cell r="BO6981">
            <v>1</v>
          </cell>
          <cell r="BS6981">
            <v>0</v>
          </cell>
          <cell r="DX6981" t="str">
            <v>2+</v>
          </cell>
          <cell r="EA6981">
            <v>0</v>
          </cell>
        </row>
        <row r="6982">
          <cell r="D6982" t="str">
            <v>Romania (Government)</v>
          </cell>
          <cell r="F6982">
            <v>256479168</v>
          </cell>
          <cell r="BO6982">
            <v>1</v>
          </cell>
          <cell r="BS6982">
            <v>0</v>
          </cell>
          <cell r="DX6982" t="str">
            <v>2+</v>
          </cell>
          <cell r="EA6982">
            <v>0</v>
          </cell>
        </row>
        <row r="6983">
          <cell r="D6983" t="str">
            <v>Romania (Government)</v>
          </cell>
          <cell r="F6983">
            <v>221099632</v>
          </cell>
          <cell r="BO6983">
            <v>1</v>
          </cell>
          <cell r="BS6983">
            <v>0</v>
          </cell>
          <cell r="DX6983" t="str">
            <v>2+</v>
          </cell>
          <cell r="EA6983">
            <v>0</v>
          </cell>
        </row>
        <row r="6984">
          <cell r="D6984" t="str">
            <v>Romania (Government)</v>
          </cell>
          <cell r="F6984">
            <v>235994848</v>
          </cell>
          <cell r="BO6984">
            <v>1</v>
          </cell>
          <cell r="BS6984">
            <v>0</v>
          </cell>
          <cell r="DX6984" t="str">
            <v>2+</v>
          </cell>
          <cell r="EA6984">
            <v>0</v>
          </cell>
        </row>
        <row r="6985">
          <cell r="D6985" t="str">
            <v>Romania (Government)</v>
          </cell>
          <cell r="F6985">
            <v>140339744</v>
          </cell>
          <cell r="BO6985">
            <v>1</v>
          </cell>
          <cell r="BS6985">
            <v>0</v>
          </cell>
          <cell r="DX6985" t="str">
            <v>2+</v>
          </cell>
          <cell r="EA6985">
            <v>0</v>
          </cell>
        </row>
        <row r="6986">
          <cell r="D6986" t="str">
            <v>Romania (Government)</v>
          </cell>
          <cell r="F6986">
            <v>113047112</v>
          </cell>
          <cell r="BO6986">
            <v>1</v>
          </cell>
          <cell r="BS6986">
            <v>0</v>
          </cell>
          <cell r="DX6986" t="str">
            <v>2+</v>
          </cell>
          <cell r="EA6986">
            <v>0</v>
          </cell>
        </row>
        <row r="6987">
          <cell r="D6987" t="str">
            <v>Romania (Government)</v>
          </cell>
          <cell r="F6987">
            <v>120963760</v>
          </cell>
          <cell r="BO6987">
            <v>1</v>
          </cell>
          <cell r="BS6987">
            <v>0</v>
          </cell>
          <cell r="DX6987" t="str">
            <v>2+</v>
          </cell>
          <cell r="EA6987">
            <v>0</v>
          </cell>
        </row>
        <row r="6988">
          <cell r="D6988" t="str">
            <v>Romania (Government)</v>
          </cell>
          <cell r="F6988">
            <v>146135792</v>
          </cell>
          <cell r="BO6988">
            <v>1</v>
          </cell>
          <cell r="BS6988">
            <v>0</v>
          </cell>
          <cell r="DX6988" t="str">
            <v>2+</v>
          </cell>
          <cell r="EA6988">
            <v>0</v>
          </cell>
        </row>
        <row r="6989">
          <cell r="D6989" t="str">
            <v>Romania (Government)</v>
          </cell>
          <cell r="F6989">
            <v>259171056</v>
          </cell>
          <cell r="BO6989">
            <v>1</v>
          </cell>
          <cell r="BS6989">
            <v>0</v>
          </cell>
          <cell r="DX6989" t="str">
            <v>2+</v>
          </cell>
          <cell r="EA6989">
            <v>0</v>
          </cell>
        </row>
        <row r="6990">
          <cell r="D6990" t="str">
            <v>Romania (Government)</v>
          </cell>
          <cell r="F6990">
            <v>472907616</v>
          </cell>
          <cell r="BO6990">
            <v>1</v>
          </cell>
          <cell r="BS6990">
            <v>0</v>
          </cell>
          <cell r="DX6990" t="str">
            <v>2+</v>
          </cell>
          <cell r="EA6990">
            <v>0</v>
          </cell>
        </row>
        <row r="6991">
          <cell r="D6991" t="str">
            <v>Romania (Government)</v>
          </cell>
          <cell r="F6991">
            <v>273205184</v>
          </cell>
          <cell r="BO6991">
            <v>1</v>
          </cell>
          <cell r="BS6991">
            <v>0</v>
          </cell>
          <cell r="DX6991" t="str">
            <v>2+</v>
          </cell>
          <cell r="EA6991">
            <v>0</v>
          </cell>
        </row>
        <row r="6992">
          <cell r="D6992" t="str">
            <v>Romania (Government)</v>
          </cell>
          <cell r="F6992">
            <v>0</v>
          </cell>
          <cell r="BO6992">
            <v>1</v>
          </cell>
          <cell r="BS6992">
            <v>0</v>
          </cell>
          <cell r="DX6992" t="str">
            <v>NA</v>
          </cell>
          <cell r="EA6992">
            <v>0</v>
          </cell>
        </row>
        <row r="6993">
          <cell r="D6993" t="str">
            <v>Romania (Government)</v>
          </cell>
          <cell r="F6993">
            <v>283608576</v>
          </cell>
          <cell r="BO6993">
            <v>1</v>
          </cell>
          <cell r="BS6993">
            <v>0</v>
          </cell>
          <cell r="DX6993" t="str">
            <v>2+</v>
          </cell>
          <cell r="EA6993">
            <v>0</v>
          </cell>
        </row>
        <row r="6994">
          <cell r="D6994" t="str">
            <v>Singapore, Republic of (Government)</v>
          </cell>
          <cell r="F6994">
            <v>1793915008</v>
          </cell>
          <cell r="BO6994">
            <v>0</v>
          </cell>
          <cell r="BS6994">
            <v>0</v>
          </cell>
          <cell r="DX6994" t="str">
            <v>0-1</v>
          </cell>
          <cell r="EA6994">
            <v>0</v>
          </cell>
        </row>
        <row r="6995">
          <cell r="D6995" t="str">
            <v>Singapore, Republic of (Government)</v>
          </cell>
          <cell r="F6995">
            <v>1421161088</v>
          </cell>
          <cell r="BO6995">
            <v>0</v>
          </cell>
          <cell r="BS6995">
            <v>0</v>
          </cell>
          <cell r="DX6995" t="str">
            <v>1-2</v>
          </cell>
          <cell r="EA6995">
            <v>0</v>
          </cell>
        </row>
        <row r="6996">
          <cell r="D6996" t="str">
            <v>Singapore, Republic of (Government)</v>
          </cell>
          <cell r="F6996">
            <v>1532033408</v>
          </cell>
          <cell r="BO6996">
            <v>0</v>
          </cell>
          <cell r="BS6996">
            <v>0</v>
          </cell>
          <cell r="DX6996" t="str">
            <v>0-1</v>
          </cell>
          <cell r="EA6996">
            <v>0</v>
          </cell>
        </row>
        <row r="6997">
          <cell r="D6997" t="str">
            <v>Singapore, Republic of (Government)</v>
          </cell>
          <cell r="F6997">
            <v>1623720448</v>
          </cell>
          <cell r="BO6997">
            <v>0</v>
          </cell>
          <cell r="BS6997">
            <v>0</v>
          </cell>
          <cell r="DX6997" t="str">
            <v>0-1</v>
          </cell>
          <cell r="EA6997">
            <v>0</v>
          </cell>
        </row>
        <row r="6998">
          <cell r="D6998" t="str">
            <v>Singapore, Republic of (Government)</v>
          </cell>
          <cell r="F6998">
            <v>1826550784</v>
          </cell>
          <cell r="BO6998">
            <v>0</v>
          </cell>
          <cell r="BS6998">
            <v>0</v>
          </cell>
          <cell r="DX6998" t="str">
            <v>1-2</v>
          </cell>
          <cell r="EA6998">
            <v>0</v>
          </cell>
        </row>
        <row r="6999">
          <cell r="D6999" t="str">
            <v>Singapore, Republic of (Government)</v>
          </cell>
          <cell r="F6999">
            <v>2130316672</v>
          </cell>
          <cell r="BO6999">
            <v>0</v>
          </cell>
          <cell r="BS6999">
            <v>0</v>
          </cell>
          <cell r="DX6999" t="str">
            <v>0-1</v>
          </cell>
          <cell r="EA6999">
            <v>0</v>
          </cell>
        </row>
        <row r="7000">
          <cell r="D7000" t="str">
            <v>Singapore, Republic of (Government)</v>
          </cell>
          <cell r="F7000">
            <v>1962209280</v>
          </cell>
          <cell r="BO7000">
            <v>0</v>
          </cell>
          <cell r="BS7000">
            <v>0</v>
          </cell>
          <cell r="DX7000" t="str">
            <v>0-1</v>
          </cell>
          <cell r="EA7000">
            <v>0</v>
          </cell>
        </row>
        <row r="7001">
          <cell r="D7001" t="str">
            <v>Singapore, Republic of (Government)</v>
          </cell>
          <cell r="F7001">
            <v>1319841664</v>
          </cell>
          <cell r="BO7001">
            <v>0</v>
          </cell>
          <cell r="BS7001">
            <v>0</v>
          </cell>
          <cell r="DX7001" t="str">
            <v>1-2</v>
          </cell>
          <cell r="EA7001">
            <v>0</v>
          </cell>
        </row>
        <row r="7002">
          <cell r="D7002" t="str">
            <v>Singapore, Republic of (Government)</v>
          </cell>
          <cell r="F7002">
            <v>1654914432</v>
          </cell>
          <cell r="BO7002">
            <v>0</v>
          </cell>
          <cell r="BS7002">
            <v>0</v>
          </cell>
          <cell r="DX7002" t="str">
            <v>1-2</v>
          </cell>
          <cell r="EA7002">
            <v>0</v>
          </cell>
        </row>
        <row r="7003">
          <cell r="D7003" t="str">
            <v>Singapore, Republic of (Government)</v>
          </cell>
          <cell r="F7003">
            <v>574052800</v>
          </cell>
          <cell r="BO7003">
            <v>0</v>
          </cell>
          <cell r="BS7003">
            <v>0</v>
          </cell>
          <cell r="DX7003" t="str">
            <v>1-2</v>
          </cell>
          <cell r="EA7003">
            <v>0</v>
          </cell>
        </row>
        <row r="7004">
          <cell r="D7004" t="str">
            <v>Singapore, Republic of (Government)</v>
          </cell>
          <cell r="F7004">
            <v>734591936</v>
          </cell>
          <cell r="BO7004">
            <v>0</v>
          </cell>
          <cell r="BS7004">
            <v>0</v>
          </cell>
          <cell r="DX7004" t="str">
            <v>1-2</v>
          </cell>
          <cell r="EA7004">
            <v>0</v>
          </cell>
        </row>
        <row r="7005">
          <cell r="D7005" t="str">
            <v>Slovenia, Republic of (Government)</v>
          </cell>
          <cell r="F7005">
            <v>109070000</v>
          </cell>
          <cell r="BO7005">
            <v>0</v>
          </cell>
          <cell r="BS7005">
            <v>1</v>
          </cell>
          <cell r="DX7005" t="str">
            <v>1-2</v>
          </cell>
          <cell r="EA7005">
            <v>1</v>
          </cell>
        </row>
        <row r="7006">
          <cell r="D7006" t="str">
            <v>Slovenia, Republic of (Government)</v>
          </cell>
          <cell r="F7006">
            <v>275724992</v>
          </cell>
          <cell r="BO7006">
            <v>0</v>
          </cell>
          <cell r="BS7006">
            <v>1</v>
          </cell>
          <cell r="DX7006" t="str">
            <v>0-1</v>
          </cell>
          <cell r="EA7006">
            <v>1</v>
          </cell>
        </row>
        <row r="7007">
          <cell r="D7007" t="str">
            <v>Slovenia, Republic of (Government)</v>
          </cell>
          <cell r="F7007">
            <v>1669049984</v>
          </cell>
          <cell r="BO7007">
            <v>0</v>
          </cell>
          <cell r="BS7007">
            <v>1</v>
          </cell>
          <cell r="DX7007" t="str">
            <v>0-1</v>
          </cell>
          <cell r="EA7007">
            <v>1</v>
          </cell>
        </row>
        <row r="7008">
          <cell r="D7008" t="str">
            <v>Slovenia, Republic of (Government)</v>
          </cell>
          <cell r="F7008">
            <v>937465024</v>
          </cell>
          <cell r="BO7008">
            <v>0</v>
          </cell>
          <cell r="BS7008">
            <v>1</v>
          </cell>
          <cell r="DX7008" t="str">
            <v>0-1</v>
          </cell>
          <cell r="EA7008">
            <v>1</v>
          </cell>
        </row>
        <row r="7009">
          <cell r="D7009" t="str">
            <v>Slovenia, Republic of (Government)</v>
          </cell>
          <cell r="F7009">
            <v>1254305024</v>
          </cell>
          <cell r="BO7009">
            <v>0</v>
          </cell>
          <cell r="BS7009">
            <v>1</v>
          </cell>
          <cell r="DX7009" t="str">
            <v>0-1</v>
          </cell>
          <cell r="EA7009">
            <v>1</v>
          </cell>
        </row>
        <row r="7010">
          <cell r="D7010" t="str">
            <v>Slovenia, Republic of (Government)</v>
          </cell>
          <cell r="F7010">
            <v>1090700032</v>
          </cell>
          <cell r="BO7010">
            <v>0</v>
          </cell>
          <cell r="BS7010">
            <v>1</v>
          </cell>
          <cell r="DX7010" t="str">
            <v>0-1</v>
          </cell>
          <cell r="EA7010">
            <v>1</v>
          </cell>
        </row>
        <row r="7011">
          <cell r="D7011" t="str">
            <v>Slovak Republic (Government)</v>
          </cell>
          <cell r="F7011">
            <v>1639049984</v>
          </cell>
          <cell r="BO7011">
            <v>0</v>
          </cell>
          <cell r="BS7011">
            <v>1</v>
          </cell>
          <cell r="DX7011" t="str">
            <v>1-2</v>
          </cell>
          <cell r="EA7011">
            <v>1</v>
          </cell>
        </row>
        <row r="7012">
          <cell r="D7012" t="str">
            <v>Slovak Republic (Government)</v>
          </cell>
          <cell r="F7012">
            <v>299672096</v>
          </cell>
          <cell r="BO7012">
            <v>0</v>
          </cell>
          <cell r="BS7012">
            <v>1</v>
          </cell>
          <cell r="DX7012" t="str">
            <v>0-1</v>
          </cell>
          <cell r="EA7012">
            <v>1</v>
          </cell>
        </row>
        <row r="7013">
          <cell r="D7013" t="str">
            <v>Slovak Republic (Government)</v>
          </cell>
          <cell r="F7013">
            <v>176050896</v>
          </cell>
          <cell r="BO7013">
            <v>0</v>
          </cell>
          <cell r="BS7013">
            <v>1</v>
          </cell>
          <cell r="DX7013" t="str">
            <v>Neg</v>
          </cell>
          <cell r="EA7013">
            <v>1</v>
          </cell>
        </row>
        <row r="7014">
          <cell r="D7014" t="str">
            <v>Slovak Republic (Government)</v>
          </cell>
          <cell r="F7014">
            <v>105482800</v>
          </cell>
          <cell r="BO7014">
            <v>0</v>
          </cell>
          <cell r="BS7014">
            <v>1</v>
          </cell>
          <cell r="DX7014" t="str">
            <v>Neg</v>
          </cell>
          <cell r="EA7014">
            <v>1</v>
          </cell>
        </row>
        <row r="7015">
          <cell r="D7015" t="str">
            <v>Slovak Republic (Government)</v>
          </cell>
          <cell r="F7015">
            <v>2160800000</v>
          </cell>
          <cell r="BO7015">
            <v>0</v>
          </cell>
          <cell r="BS7015">
            <v>1</v>
          </cell>
          <cell r="DX7015" t="str">
            <v>0-1</v>
          </cell>
          <cell r="EA7015">
            <v>1</v>
          </cell>
        </row>
        <row r="7016">
          <cell r="D7016" t="str">
            <v>Slovak Republic (Government)</v>
          </cell>
          <cell r="F7016">
            <v>2160800000</v>
          </cell>
          <cell r="BO7016">
            <v>0</v>
          </cell>
          <cell r="BS7016">
            <v>1</v>
          </cell>
          <cell r="DX7016" t="str">
            <v>1-2</v>
          </cell>
          <cell r="EA7016">
            <v>1</v>
          </cell>
        </row>
        <row r="7017">
          <cell r="D7017" t="str">
            <v>Slovak Republic (Government)</v>
          </cell>
          <cell r="F7017">
            <v>146964800</v>
          </cell>
          <cell r="BO7017">
            <v>0</v>
          </cell>
          <cell r="BS7017">
            <v>1</v>
          </cell>
          <cell r="DX7017" t="str">
            <v>Neg</v>
          </cell>
          <cell r="EA7017">
            <v>1</v>
          </cell>
        </row>
        <row r="7018">
          <cell r="D7018" t="str">
            <v>Slovak Republic (Government)</v>
          </cell>
          <cell r="F7018">
            <v>84411600</v>
          </cell>
          <cell r="BO7018">
            <v>0</v>
          </cell>
          <cell r="BS7018">
            <v>1</v>
          </cell>
          <cell r="DX7018" t="str">
            <v>0-1</v>
          </cell>
          <cell r="EA7018">
            <v>1</v>
          </cell>
        </row>
        <row r="7019">
          <cell r="D7019" t="str">
            <v>Slovak Republic (Government)</v>
          </cell>
          <cell r="F7019">
            <v>214721760</v>
          </cell>
          <cell r="BO7019">
            <v>0</v>
          </cell>
          <cell r="BS7019">
            <v>1</v>
          </cell>
          <cell r="DX7019" t="str">
            <v>0-1</v>
          </cell>
          <cell r="EA7019">
            <v>1</v>
          </cell>
        </row>
        <row r="7020">
          <cell r="D7020" t="str">
            <v>Slovak Republic (Government)</v>
          </cell>
          <cell r="F7020">
            <v>28373800</v>
          </cell>
          <cell r="BO7020">
            <v>0</v>
          </cell>
          <cell r="BS7020">
            <v>1</v>
          </cell>
          <cell r="DX7020" t="str">
            <v>0-1</v>
          </cell>
          <cell r="EA7020">
            <v>1</v>
          </cell>
        </row>
        <row r="7021">
          <cell r="D7021" t="str">
            <v>Slovak Republic (Government)</v>
          </cell>
          <cell r="F7021">
            <v>79866360</v>
          </cell>
          <cell r="BO7021">
            <v>0</v>
          </cell>
          <cell r="BS7021">
            <v>1</v>
          </cell>
          <cell r="DX7021" t="str">
            <v>0-1</v>
          </cell>
          <cell r="EA7021">
            <v>1</v>
          </cell>
        </row>
        <row r="7022">
          <cell r="D7022" t="str">
            <v>Slovak Republic (Government)</v>
          </cell>
          <cell r="F7022">
            <v>93701904</v>
          </cell>
          <cell r="BO7022">
            <v>0</v>
          </cell>
          <cell r="BS7022">
            <v>1</v>
          </cell>
          <cell r="DX7022" t="str">
            <v>Neg</v>
          </cell>
          <cell r="EA7022">
            <v>1</v>
          </cell>
        </row>
        <row r="7023">
          <cell r="D7023" t="str">
            <v>Slovak Republic (Government)</v>
          </cell>
          <cell r="F7023">
            <v>85567680</v>
          </cell>
          <cell r="BO7023">
            <v>0</v>
          </cell>
          <cell r="BS7023">
            <v>1</v>
          </cell>
          <cell r="DX7023" t="str">
            <v>0-1</v>
          </cell>
          <cell r="EA7023">
            <v>1</v>
          </cell>
        </row>
        <row r="7024">
          <cell r="D7024" t="str">
            <v>Slovak Republic (Government)</v>
          </cell>
          <cell r="F7024">
            <v>135215392</v>
          </cell>
          <cell r="BO7024">
            <v>0</v>
          </cell>
          <cell r="BS7024">
            <v>1</v>
          </cell>
          <cell r="DX7024" t="str">
            <v>0-1</v>
          </cell>
          <cell r="EA7024">
            <v>1</v>
          </cell>
        </row>
        <row r="7025">
          <cell r="D7025" t="str">
            <v>Slovak Republic (Government)</v>
          </cell>
          <cell r="F7025">
            <v>19731600</v>
          </cell>
          <cell r="BO7025">
            <v>0</v>
          </cell>
          <cell r="BS7025">
            <v>1</v>
          </cell>
          <cell r="DX7025" t="str">
            <v>0-1</v>
          </cell>
          <cell r="EA7025">
            <v>1</v>
          </cell>
        </row>
        <row r="7026">
          <cell r="D7026" t="str">
            <v>Slovak Republic (Government)</v>
          </cell>
          <cell r="F7026">
            <v>48298800</v>
          </cell>
          <cell r="BO7026">
            <v>0</v>
          </cell>
          <cell r="BS7026">
            <v>1</v>
          </cell>
          <cell r="DX7026" t="str">
            <v>1-2</v>
          </cell>
          <cell r="EA7026">
            <v>1</v>
          </cell>
        </row>
        <row r="7027">
          <cell r="D7027" t="str">
            <v>Slovak Republic (Government)</v>
          </cell>
          <cell r="F7027">
            <v>273286976</v>
          </cell>
          <cell r="BO7027">
            <v>0</v>
          </cell>
          <cell r="BS7027">
            <v>1</v>
          </cell>
          <cell r="DX7027" t="str">
            <v>0-1</v>
          </cell>
          <cell r="EA7027">
            <v>1</v>
          </cell>
        </row>
        <row r="7028">
          <cell r="D7028" t="str">
            <v>Slovak Republic (Government)</v>
          </cell>
          <cell r="F7028">
            <v>98371600</v>
          </cell>
          <cell r="BO7028">
            <v>0</v>
          </cell>
          <cell r="BS7028">
            <v>1</v>
          </cell>
          <cell r="DX7028" t="str">
            <v>0-1</v>
          </cell>
          <cell r="EA7028">
            <v>1</v>
          </cell>
        </row>
        <row r="7029">
          <cell r="D7029" t="str">
            <v>Slovak Republic (Government)</v>
          </cell>
          <cell r="F7029">
            <v>213919200</v>
          </cell>
          <cell r="BO7029">
            <v>0</v>
          </cell>
          <cell r="BS7029">
            <v>1</v>
          </cell>
          <cell r="DX7029" t="str">
            <v>Neg</v>
          </cell>
          <cell r="EA7029">
            <v>1</v>
          </cell>
        </row>
        <row r="7030">
          <cell r="D7030" t="str">
            <v>Slovak Republic (Government)</v>
          </cell>
          <cell r="F7030">
            <v>37270800</v>
          </cell>
          <cell r="BO7030">
            <v>0</v>
          </cell>
          <cell r="BS7030">
            <v>1</v>
          </cell>
          <cell r="DX7030" t="str">
            <v>0-1</v>
          </cell>
          <cell r="EA7030">
            <v>1</v>
          </cell>
        </row>
        <row r="7031">
          <cell r="D7031" t="str">
            <v>Slovak Republic (Government)</v>
          </cell>
          <cell r="F7031">
            <v>21644000</v>
          </cell>
          <cell r="BO7031">
            <v>0</v>
          </cell>
          <cell r="BS7031">
            <v>1</v>
          </cell>
          <cell r="DX7031" t="str">
            <v>0-1</v>
          </cell>
          <cell r="EA7031">
            <v>1</v>
          </cell>
        </row>
        <row r="7032">
          <cell r="D7032" t="str">
            <v>Slovak Republic (Government)</v>
          </cell>
          <cell r="F7032">
            <v>245884800</v>
          </cell>
          <cell r="BO7032">
            <v>0</v>
          </cell>
          <cell r="BS7032">
            <v>1</v>
          </cell>
          <cell r="DX7032" t="str">
            <v>0-1</v>
          </cell>
          <cell r="EA7032">
            <v>1</v>
          </cell>
        </row>
        <row r="7033">
          <cell r="D7033" t="str">
            <v>Slovak Republic (Government)</v>
          </cell>
          <cell r="F7033">
            <v>86519600</v>
          </cell>
          <cell r="BO7033">
            <v>0</v>
          </cell>
          <cell r="BS7033">
            <v>1</v>
          </cell>
          <cell r="DX7033" t="str">
            <v>Neg</v>
          </cell>
          <cell r="EA7033">
            <v>1</v>
          </cell>
        </row>
        <row r="7034">
          <cell r="D7034" t="str">
            <v>Slovak Republic (Government)</v>
          </cell>
          <cell r="F7034">
            <v>160375856</v>
          </cell>
          <cell r="BO7034">
            <v>0</v>
          </cell>
          <cell r="BS7034">
            <v>1</v>
          </cell>
          <cell r="DX7034" t="str">
            <v>0-1</v>
          </cell>
          <cell r="EA7034">
            <v>1</v>
          </cell>
        </row>
        <row r="7035">
          <cell r="D7035" t="str">
            <v>Slovak Republic (Government)</v>
          </cell>
          <cell r="F7035">
            <v>32739000</v>
          </cell>
          <cell r="BO7035">
            <v>0</v>
          </cell>
          <cell r="BS7035">
            <v>1</v>
          </cell>
          <cell r="DX7035" t="str">
            <v>0-1</v>
          </cell>
          <cell r="EA7035">
            <v>1</v>
          </cell>
        </row>
        <row r="7036">
          <cell r="D7036" t="str">
            <v>Slovak Republic (Government)</v>
          </cell>
          <cell r="F7036">
            <v>113456704</v>
          </cell>
          <cell r="BO7036">
            <v>0</v>
          </cell>
          <cell r="BS7036">
            <v>1</v>
          </cell>
          <cell r="DX7036" t="str">
            <v>0-1</v>
          </cell>
          <cell r="EA7036">
            <v>1</v>
          </cell>
        </row>
        <row r="7037">
          <cell r="D7037" t="str">
            <v>Slovak Republic (Government)</v>
          </cell>
          <cell r="F7037">
            <v>379635776</v>
          </cell>
          <cell r="BO7037">
            <v>0</v>
          </cell>
          <cell r="BS7037">
            <v>1</v>
          </cell>
          <cell r="DX7037" t="str">
            <v>0-1</v>
          </cell>
          <cell r="EA7037">
            <v>1</v>
          </cell>
        </row>
        <row r="7038">
          <cell r="D7038" t="str">
            <v>Slovak Republic (Government)</v>
          </cell>
          <cell r="F7038">
            <v>205050352</v>
          </cell>
          <cell r="BO7038">
            <v>0</v>
          </cell>
          <cell r="BS7038">
            <v>1</v>
          </cell>
          <cell r="DX7038" t="str">
            <v>0-1</v>
          </cell>
          <cell r="EA7038">
            <v>1</v>
          </cell>
        </row>
        <row r="7039">
          <cell r="D7039" t="str">
            <v>Slovak Republic (Government)</v>
          </cell>
          <cell r="F7039">
            <v>163226000</v>
          </cell>
          <cell r="BO7039">
            <v>0</v>
          </cell>
          <cell r="BS7039">
            <v>1</v>
          </cell>
          <cell r="DX7039" t="str">
            <v>Neg</v>
          </cell>
          <cell r="EA7039">
            <v>1</v>
          </cell>
        </row>
        <row r="7040">
          <cell r="D7040" t="str">
            <v>Slovak Republic (Government)</v>
          </cell>
          <cell r="F7040">
            <v>176728896</v>
          </cell>
          <cell r="BO7040">
            <v>0</v>
          </cell>
          <cell r="BS7040">
            <v>1</v>
          </cell>
          <cell r="DX7040" t="str">
            <v>Neg</v>
          </cell>
          <cell r="EA7040">
            <v>1</v>
          </cell>
        </row>
        <row r="7041">
          <cell r="D7041" t="str">
            <v>Senegal, Republic of (Government)</v>
          </cell>
          <cell r="F7041">
            <v>1661416.25</v>
          </cell>
          <cell r="BO7041">
            <v>1</v>
          </cell>
          <cell r="BS7041">
            <v>0</v>
          </cell>
          <cell r="DX7041" t="str">
            <v>2+</v>
          </cell>
          <cell r="EA7041">
            <v>0</v>
          </cell>
        </row>
        <row r="7042">
          <cell r="D7042" t="str">
            <v>Senegal, Republic of (Government)</v>
          </cell>
          <cell r="F7042">
            <v>1045741.25</v>
          </cell>
          <cell r="BO7042">
            <v>1</v>
          </cell>
          <cell r="BS7042">
            <v>0</v>
          </cell>
          <cell r="DX7042" t="str">
            <v>2+</v>
          </cell>
          <cell r="EA7042">
            <v>0</v>
          </cell>
        </row>
        <row r="7043">
          <cell r="D7043" t="str">
            <v>Senegal, Republic of (Government)</v>
          </cell>
          <cell r="F7043">
            <v>1319036.375</v>
          </cell>
          <cell r="BO7043">
            <v>1</v>
          </cell>
          <cell r="BS7043">
            <v>0</v>
          </cell>
          <cell r="DX7043" t="str">
            <v>2+</v>
          </cell>
          <cell r="EA7043">
            <v>0</v>
          </cell>
        </row>
        <row r="7044">
          <cell r="D7044" t="str">
            <v>Senegal, Republic of (Government)</v>
          </cell>
          <cell r="F7044">
            <v>1585965.875</v>
          </cell>
          <cell r="BO7044">
            <v>1</v>
          </cell>
          <cell r="BS7044">
            <v>0</v>
          </cell>
          <cell r="DX7044" t="str">
            <v>2+</v>
          </cell>
          <cell r="EA7044">
            <v>0</v>
          </cell>
        </row>
        <row r="7045">
          <cell r="D7045" t="str">
            <v>Senegal, Republic of (Government)</v>
          </cell>
          <cell r="F7045">
            <v>787588.5</v>
          </cell>
          <cell r="BO7045">
            <v>1</v>
          </cell>
          <cell r="BS7045">
            <v>0</v>
          </cell>
          <cell r="DX7045" t="str">
            <v>2+</v>
          </cell>
          <cell r="EA7045">
            <v>0</v>
          </cell>
        </row>
        <row r="7046">
          <cell r="D7046" t="str">
            <v>Senegal, Republic of (Government)</v>
          </cell>
          <cell r="F7046">
            <v>1137403.625</v>
          </cell>
          <cell r="BO7046">
            <v>1</v>
          </cell>
          <cell r="BS7046">
            <v>0</v>
          </cell>
          <cell r="DX7046" t="str">
            <v>2+</v>
          </cell>
          <cell r="EA7046">
            <v>0</v>
          </cell>
        </row>
        <row r="7047">
          <cell r="D7047" t="str">
            <v>Senegal, Republic of (Government)</v>
          </cell>
          <cell r="F7047">
            <v>981423.9375</v>
          </cell>
          <cell r="BO7047">
            <v>1</v>
          </cell>
          <cell r="BS7047">
            <v>0</v>
          </cell>
          <cell r="DX7047" t="str">
            <v>2+</v>
          </cell>
          <cell r="EA7047">
            <v>0</v>
          </cell>
        </row>
        <row r="7048">
          <cell r="D7048" t="str">
            <v>Senegal, Republic of (Government)</v>
          </cell>
          <cell r="F7048">
            <v>224489.796875</v>
          </cell>
          <cell r="BO7048">
            <v>1</v>
          </cell>
          <cell r="BS7048">
            <v>0</v>
          </cell>
          <cell r="DX7048" t="str">
            <v>2+</v>
          </cell>
          <cell r="EA7048">
            <v>0</v>
          </cell>
        </row>
        <row r="7049">
          <cell r="D7049" t="str">
            <v>Togo, Republic of (Government)</v>
          </cell>
          <cell r="F7049">
            <v>1182795.625</v>
          </cell>
          <cell r="BO7049">
            <v>1</v>
          </cell>
          <cell r="BS7049">
            <v>0</v>
          </cell>
          <cell r="DX7049" t="str">
            <v>2+</v>
          </cell>
          <cell r="EA7049">
            <v>0</v>
          </cell>
        </row>
        <row r="7050">
          <cell r="D7050" t="str">
            <v>Togo, Republic of (Government)</v>
          </cell>
          <cell r="F7050">
            <v>1183915.875</v>
          </cell>
          <cell r="BO7050">
            <v>1</v>
          </cell>
          <cell r="BS7050">
            <v>0</v>
          </cell>
          <cell r="DX7050" t="str">
            <v>2+</v>
          </cell>
          <cell r="EA7050">
            <v>0</v>
          </cell>
        </row>
        <row r="7051">
          <cell r="D7051" t="str">
            <v>Togo, Republic of (Government)</v>
          </cell>
          <cell r="F7051">
            <v>1183304.625</v>
          </cell>
          <cell r="BO7051">
            <v>1</v>
          </cell>
          <cell r="BS7051">
            <v>0</v>
          </cell>
          <cell r="DX7051" t="str">
            <v>2+</v>
          </cell>
          <cell r="EA7051">
            <v>0</v>
          </cell>
        </row>
        <row r="7052">
          <cell r="D7052" t="str">
            <v>Togo, Republic of (Government)</v>
          </cell>
          <cell r="F7052">
            <v>465865.25</v>
          </cell>
          <cell r="BO7052">
            <v>1</v>
          </cell>
          <cell r="BS7052">
            <v>0</v>
          </cell>
          <cell r="DX7052" t="str">
            <v>2+</v>
          </cell>
          <cell r="EA7052">
            <v>0</v>
          </cell>
        </row>
        <row r="7053">
          <cell r="D7053" t="str">
            <v>Togo, Republic of (Government)</v>
          </cell>
          <cell r="F7053">
            <v>691047.0625</v>
          </cell>
          <cell r="BO7053">
            <v>1</v>
          </cell>
          <cell r="BS7053">
            <v>0</v>
          </cell>
          <cell r="DX7053" t="str">
            <v>2+</v>
          </cell>
          <cell r="EA7053">
            <v>0</v>
          </cell>
        </row>
        <row r="7054">
          <cell r="D7054" t="str">
            <v>Togo, Republic of (Government)</v>
          </cell>
          <cell r="F7054">
            <v>1361046.25</v>
          </cell>
          <cell r="BO7054">
            <v>1</v>
          </cell>
          <cell r="BS7054">
            <v>0</v>
          </cell>
          <cell r="DX7054" t="str">
            <v>2+</v>
          </cell>
          <cell r="EA7054">
            <v>0</v>
          </cell>
        </row>
        <row r="7055">
          <cell r="D7055" t="str">
            <v>Togo, Republic of (Government)</v>
          </cell>
          <cell r="F7055">
            <v>959754.75</v>
          </cell>
          <cell r="BO7055">
            <v>1</v>
          </cell>
          <cell r="BS7055">
            <v>0</v>
          </cell>
          <cell r="DX7055" t="str">
            <v>2+</v>
          </cell>
          <cell r="EA7055">
            <v>0</v>
          </cell>
        </row>
        <row r="7056">
          <cell r="D7056" t="str">
            <v>Togo, Republic of (Government)</v>
          </cell>
          <cell r="F7056">
            <v>539438.0625</v>
          </cell>
          <cell r="BO7056">
            <v>1</v>
          </cell>
          <cell r="BS7056">
            <v>0</v>
          </cell>
          <cell r="DX7056" t="str">
            <v>2+</v>
          </cell>
          <cell r="EA7056">
            <v>0</v>
          </cell>
        </row>
        <row r="7057">
          <cell r="D7057" t="str">
            <v>Togo, Republic of (Government)</v>
          </cell>
          <cell r="F7057">
            <v>1044845.3125</v>
          </cell>
          <cell r="BO7057">
            <v>1</v>
          </cell>
          <cell r="BS7057">
            <v>0</v>
          </cell>
          <cell r="DX7057" t="str">
            <v>2+</v>
          </cell>
          <cell r="EA7057">
            <v>0</v>
          </cell>
        </row>
        <row r="7058">
          <cell r="D7058" t="str">
            <v>Togo, Republic of (Government)</v>
          </cell>
          <cell r="F7058">
            <v>549742.75</v>
          </cell>
          <cell r="BO7058">
            <v>1</v>
          </cell>
          <cell r="BS7058">
            <v>0</v>
          </cell>
          <cell r="DX7058" t="str">
            <v>2+</v>
          </cell>
          <cell r="EA7058">
            <v>0</v>
          </cell>
        </row>
        <row r="7059">
          <cell r="D7059" t="str">
            <v>Taiwan, Republic of China (Government)</v>
          </cell>
          <cell r="F7059">
            <v>1168224256</v>
          </cell>
          <cell r="BO7059">
            <v>0</v>
          </cell>
          <cell r="BS7059">
            <v>0</v>
          </cell>
          <cell r="DX7059" t="str">
            <v>0-1</v>
          </cell>
          <cell r="EA7059">
            <v>0</v>
          </cell>
        </row>
        <row r="7060">
          <cell r="D7060" t="str">
            <v>Taiwan, Republic of China (Government)</v>
          </cell>
          <cell r="F7060">
            <v>827704896</v>
          </cell>
          <cell r="BO7060">
            <v>0</v>
          </cell>
          <cell r="BS7060">
            <v>0</v>
          </cell>
          <cell r="DX7060" t="str">
            <v>NA</v>
          </cell>
          <cell r="EA7060">
            <v>0</v>
          </cell>
        </row>
        <row r="7061">
          <cell r="D7061" t="str">
            <v>Taiwan, Republic of China (Government)</v>
          </cell>
          <cell r="F7061">
            <v>1001736384</v>
          </cell>
          <cell r="BO7061">
            <v>0</v>
          </cell>
          <cell r="BS7061">
            <v>0</v>
          </cell>
          <cell r="DX7061" t="str">
            <v>0-1</v>
          </cell>
          <cell r="EA7061">
            <v>0</v>
          </cell>
        </row>
        <row r="7062">
          <cell r="D7062" t="str">
            <v>Taiwan, Republic of China (Government)</v>
          </cell>
          <cell r="F7062">
            <v>987329280</v>
          </cell>
          <cell r="BO7062">
            <v>0</v>
          </cell>
          <cell r="BS7062">
            <v>0</v>
          </cell>
          <cell r="DX7062" t="str">
            <v>0-1</v>
          </cell>
          <cell r="EA7062">
            <v>0</v>
          </cell>
        </row>
        <row r="7063">
          <cell r="D7063" t="str">
            <v>Taiwan, Republic of China (Government)</v>
          </cell>
          <cell r="F7063">
            <v>998834752</v>
          </cell>
          <cell r="BO7063">
            <v>0</v>
          </cell>
          <cell r="BS7063">
            <v>0</v>
          </cell>
          <cell r="DX7063" t="str">
            <v>NA</v>
          </cell>
          <cell r="EA7063">
            <v>0</v>
          </cell>
        </row>
        <row r="7064">
          <cell r="D7064" t="str">
            <v>Taiwan, Republic of China (Government)</v>
          </cell>
          <cell r="F7064">
            <v>1000500288</v>
          </cell>
          <cell r="BO7064">
            <v>0</v>
          </cell>
          <cell r="BS7064">
            <v>0</v>
          </cell>
          <cell r="DX7064" t="str">
            <v>0-1</v>
          </cell>
          <cell r="EA7064">
            <v>0</v>
          </cell>
        </row>
        <row r="7065">
          <cell r="D7065" t="str">
            <v>Taiwan, Republic of China (Government)</v>
          </cell>
          <cell r="F7065">
            <v>1003009088</v>
          </cell>
          <cell r="BO7065">
            <v>0</v>
          </cell>
          <cell r="BS7065">
            <v>0</v>
          </cell>
          <cell r="DX7065" t="str">
            <v>0-1</v>
          </cell>
          <cell r="EA7065">
            <v>0</v>
          </cell>
        </row>
        <row r="7066">
          <cell r="D7066" t="str">
            <v>Dominican Republic of (Government)</v>
          </cell>
          <cell r="F7066">
            <v>94144232</v>
          </cell>
          <cell r="BO7066">
            <v>1</v>
          </cell>
          <cell r="BS7066">
            <v>0</v>
          </cell>
          <cell r="DX7066" t="str">
            <v>2+</v>
          </cell>
          <cell r="EA7066">
            <v>0</v>
          </cell>
        </row>
        <row r="7067">
          <cell r="D7067" t="str">
            <v>Dominican Republic of (Government)</v>
          </cell>
          <cell r="F7067">
            <v>75287032</v>
          </cell>
          <cell r="BO7067">
            <v>1</v>
          </cell>
          <cell r="BS7067">
            <v>0</v>
          </cell>
          <cell r="DX7067" t="str">
            <v>NA</v>
          </cell>
          <cell r="EA7067">
            <v>0</v>
          </cell>
        </row>
        <row r="7068">
          <cell r="D7068" t="str">
            <v>Peru, Republic of (Government)</v>
          </cell>
          <cell r="F7068">
            <v>287128.15625</v>
          </cell>
          <cell r="BO7068">
            <v>1</v>
          </cell>
          <cell r="BS7068">
            <v>0</v>
          </cell>
          <cell r="DX7068" t="str">
            <v>2+</v>
          </cell>
          <cell r="EA7068">
            <v>0</v>
          </cell>
        </row>
        <row r="7069">
          <cell r="D7069" t="str">
            <v>United States of America (Government)</v>
          </cell>
          <cell r="F7069">
            <v>16511945728</v>
          </cell>
          <cell r="BO7069">
            <v>0</v>
          </cell>
          <cell r="BS7069">
            <v>0</v>
          </cell>
          <cell r="DX7069" t="str">
            <v>2+</v>
          </cell>
          <cell r="EA7069">
            <v>1</v>
          </cell>
        </row>
        <row r="7070">
          <cell r="D7070" t="str">
            <v>United States of America (Government)</v>
          </cell>
          <cell r="F7070">
            <v>20800</v>
          </cell>
          <cell r="BO7070">
            <v>0</v>
          </cell>
          <cell r="BS7070">
            <v>0</v>
          </cell>
          <cell r="DX7070" t="str">
            <v>NA</v>
          </cell>
          <cell r="EA7070">
            <v>1</v>
          </cell>
        </row>
        <row r="7071">
          <cell r="D7071" t="str">
            <v>United States of America (Government)</v>
          </cell>
          <cell r="F7071">
            <v>27449872384</v>
          </cell>
          <cell r="BO7071">
            <v>0</v>
          </cell>
          <cell r="BS7071">
            <v>0</v>
          </cell>
          <cell r="DX7071" t="str">
            <v>2+</v>
          </cell>
          <cell r="EA7071">
            <v>1</v>
          </cell>
        </row>
        <row r="7072">
          <cell r="D7072" t="str">
            <v>United States of America (Government)</v>
          </cell>
          <cell r="F7072">
            <v>16015385600</v>
          </cell>
          <cell r="BO7072">
            <v>0</v>
          </cell>
          <cell r="BS7072">
            <v>0</v>
          </cell>
          <cell r="DX7072" t="str">
            <v>1-2</v>
          </cell>
          <cell r="EA7072">
            <v>1</v>
          </cell>
        </row>
        <row r="7073">
          <cell r="D7073" t="str">
            <v>United States of America (Government)</v>
          </cell>
          <cell r="F7073">
            <v>17055977472</v>
          </cell>
          <cell r="BO7073">
            <v>0</v>
          </cell>
          <cell r="BS7073">
            <v>0</v>
          </cell>
          <cell r="DX7073" t="str">
            <v>1-2</v>
          </cell>
          <cell r="EA7073">
            <v>1</v>
          </cell>
        </row>
        <row r="7074">
          <cell r="D7074" t="str">
            <v>United States of America (Government)</v>
          </cell>
          <cell r="F7074">
            <v>33634678784</v>
          </cell>
          <cell r="BO7074">
            <v>0</v>
          </cell>
          <cell r="BS7074">
            <v>0</v>
          </cell>
          <cell r="DX7074" t="str">
            <v>1-2</v>
          </cell>
          <cell r="EA7074">
            <v>1</v>
          </cell>
        </row>
        <row r="7075">
          <cell r="D7075" t="str">
            <v>United States of America (Government)</v>
          </cell>
          <cell r="F7075">
            <v>77700</v>
          </cell>
          <cell r="BO7075">
            <v>0</v>
          </cell>
          <cell r="BS7075">
            <v>0</v>
          </cell>
          <cell r="DX7075" t="str">
            <v>NA</v>
          </cell>
          <cell r="EA7075">
            <v>1</v>
          </cell>
        </row>
        <row r="7076">
          <cell r="D7076" t="str">
            <v>United States of America (Government)</v>
          </cell>
          <cell r="F7076">
            <v>19270144000</v>
          </cell>
          <cell r="BO7076">
            <v>0</v>
          </cell>
          <cell r="BS7076">
            <v>0</v>
          </cell>
          <cell r="DX7076" t="str">
            <v>1-2</v>
          </cell>
          <cell r="EA7076">
            <v>1</v>
          </cell>
        </row>
        <row r="7077">
          <cell r="D7077" t="str">
            <v>United States of America (Government)</v>
          </cell>
          <cell r="F7077">
            <v>20666900480</v>
          </cell>
          <cell r="BO7077">
            <v>0</v>
          </cell>
          <cell r="BS7077">
            <v>0</v>
          </cell>
          <cell r="DX7077" t="str">
            <v>1-2</v>
          </cell>
          <cell r="EA7077">
            <v>1</v>
          </cell>
        </row>
        <row r="7078">
          <cell r="D7078" t="str">
            <v>United States of America (Government)</v>
          </cell>
          <cell r="F7078">
            <v>24767944704</v>
          </cell>
          <cell r="BO7078">
            <v>0</v>
          </cell>
          <cell r="BS7078">
            <v>0</v>
          </cell>
          <cell r="DX7078" t="str">
            <v>1-2</v>
          </cell>
          <cell r="EA7078">
            <v>1</v>
          </cell>
        </row>
        <row r="7079">
          <cell r="D7079" t="str">
            <v>United States of America (Government)</v>
          </cell>
          <cell r="F7079">
            <v>4900</v>
          </cell>
          <cell r="BO7079">
            <v>0</v>
          </cell>
          <cell r="BS7079">
            <v>0</v>
          </cell>
          <cell r="DX7079" t="str">
            <v>NA</v>
          </cell>
          <cell r="EA7079">
            <v>1</v>
          </cell>
        </row>
        <row r="7080">
          <cell r="D7080" t="str">
            <v>United States of America (Government)</v>
          </cell>
          <cell r="F7080">
            <v>39215915008</v>
          </cell>
          <cell r="BO7080">
            <v>0</v>
          </cell>
          <cell r="BS7080">
            <v>0</v>
          </cell>
          <cell r="DX7080" t="str">
            <v>1-2</v>
          </cell>
          <cell r="EA7080">
            <v>1</v>
          </cell>
        </row>
        <row r="7081">
          <cell r="D7081" t="str">
            <v>United States of America (Government)</v>
          </cell>
          <cell r="F7081">
            <v>45233672192</v>
          </cell>
          <cell r="BO7081">
            <v>0</v>
          </cell>
          <cell r="BS7081">
            <v>0</v>
          </cell>
          <cell r="DX7081" t="str">
            <v>1-2</v>
          </cell>
          <cell r="EA7081">
            <v>1</v>
          </cell>
        </row>
        <row r="7082">
          <cell r="D7082" t="str">
            <v>United States of America (Government)</v>
          </cell>
          <cell r="F7082">
            <v>44130504704</v>
          </cell>
          <cell r="BO7082">
            <v>0</v>
          </cell>
          <cell r="BS7082">
            <v>0</v>
          </cell>
          <cell r="DX7082" t="str">
            <v>1-2</v>
          </cell>
          <cell r="EA7082">
            <v>1</v>
          </cell>
        </row>
        <row r="7083">
          <cell r="D7083" t="str">
            <v>United States of America (Government)</v>
          </cell>
          <cell r="F7083">
            <v>1252600</v>
          </cell>
          <cell r="BO7083">
            <v>0</v>
          </cell>
          <cell r="BS7083">
            <v>0</v>
          </cell>
          <cell r="DX7083" t="str">
            <v>NA</v>
          </cell>
          <cell r="EA7083">
            <v>1</v>
          </cell>
        </row>
        <row r="7084">
          <cell r="D7084" t="str">
            <v>United States of America (Government)</v>
          </cell>
          <cell r="F7084">
            <v>35304300544</v>
          </cell>
          <cell r="BO7084">
            <v>0</v>
          </cell>
          <cell r="BS7084">
            <v>0</v>
          </cell>
          <cell r="DX7084" t="str">
            <v>1-2</v>
          </cell>
          <cell r="EA7084">
            <v>1</v>
          </cell>
        </row>
        <row r="7085">
          <cell r="D7085" t="str">
            <v>United States of America (Government)</v>
          </cell>
          <cell r="F7085">
            <v>54899761152</v>
          </cell>
          <cell r="BO7085">
            <v>0</v>
          </cell>
          <cell r="BS7085">
            <v>0</v>
          </cell>
          <cell r="DX7085" t="str">
            <v>1-2</v>
          </cell>
          <cell r="EA7085">
            <v>1</v>
          </cell>
        </row>
        <row r="7086">
          <cell r="D7086" t="str">
            <v>United States of America (Government)</v>
          </cell>
          <cell r="F7086">
            <v>39007715328</v>
          </cell>
          <cell r="BO7086">
            <v>0</v>
          </cell>
          <cell r="BS7086">
            <v>0</v>
          </cell>
          <cell r="DX7086" t="str">
            <v>1-2</v>
          </cell>
          <cell r="EA7086">
            <v>1</v>
          </cell>
        </row>
        <row r="7087">
          <cell r="D7087" t="str">
            <v>United States of America (Government)</v>
          </cell>
          <cell r="F7087">
            <v>24023078912</v>
          </cell>
          <cell r="BO7087">
            <v>0</v>
          </cell>
          <cell r="BS7087">
            <v>0</v>
          </cell>
          <cell r="DX7087" t="str">
            <v>0-1</v>
          </cell>
          <cell r="EA7087">
            <v>1</v>
          </cell>
        </row>
        <row r="7088">
          <cell r="D7088" t="str">
            <v>United States of America (Government)</v>
          </cell>
          <cell r="F7088">
            <v>25082286080</v>
          </cell>
          <cell r="BO7088">
            <v>0</v>
          </cell>
          <cell r="BS7088">
            <v>0</v>
          </cell>
          <cell r="DX7088" t="str">
            <v>0-1</v>
          </cell>
          <cell r="EA7088">
            <v>1</v>
          </cell>
        </row>
        <row r="7089">
          <cell r="D7089" t="str">
            <v>United States of America (Government)</v>
          </cell>
          <cell r="F7089">
            <v>46045446144</v>
          </cell>
          <cell r="BO7089">
            <v>0</v>
          </cell>
          <cell r="BS7089">
            <v>0</v>
          </cell>
          <cell r="DX7089" t="str">
            <v>1-2</v>
          </cell>
          <cell r="EA7089">
            <v>1</v>
          </cell>
        </row>
        <row r="7090">
          <cell r="D7090" t="str">
            <v>United States of America (Government)</v>
          </cell>
          <cell r="F7090">
            <v>36836327424</v>
          </cell>
          <cell r="BO7090">
            <v>0</v>
          </cell>
          <cell r="BS7090">
            <v>0</v>
          </cell>
          <cell r="DX7090" t="str">
            <v>1-2</v>
          </cell>
          <cell r="EA7090">
            <v>1</v>
          </cell>
        </row>
        <row r="7091">
          <cell r="D7091" t="str">
            <v>United States of America (Government)</v>
          </cell>
          <cell r="F7091">
            <v>47196557312</v>
          </cell>
          <cell r="BO7091">
            <v>0</v>
          </cell>
          <cell r="BS7091">
            <v>0</v>
          </cell>
          <cell r="DX7091" t="str">
            <v>1-2</v>
          </cell>
          <cell r="EA7091">
            <v>1</v>
          </cell>
        </row>
        <row r="7092">
          <cell r="D7092" t="str">
            <v>United States of America (Government)</v>
          </cell>
          <cell r="F7092">
            <v>38036594688</v>
          </cell>
          <cell r="BO7092">
            <v>0</v>
          </cell>
          <cell r="BS7092">
            <v>0</v>
          </cell>
          <cell r="DX7092" t="str">
            <v>0-1</v>
          </cell>
          <cell r="EA7092">
            <v>1</v>
          </cell>
        </row>
        <row r="7093">
          <cell r="D7093" t="str">
            <v>United States of America (Government)</v>
          </cell>
          <cell r="F7093">
            <v>36302503936</v>
          </cell>
          <cell r="BO7093">
            <v>0</v>
          </cell>
          <cell r="BS7093">
            <v>0</v>
          </cell>
          <cell r="DX7093" t="str">
            <v>0-1</v>
          </cell>
          <cell r="EA7093">
            <v>1</v>
          </cell>
        </row>
        <row r="7094">
          <cell r="D7094" t="str">
            <v>United States of America (Government)</v>
          </cell>
          <cell r="F7094">
            <v>46512283648</v>
          </cell>
          <cell r="BO7094">
            <v>0</v>
          </cell>
          <cell r="BS7094">
            <v>0</v>
          </cell>
          <cell r="DX7094" t="str">
            <v>0-1</v>
          </cell>
          <cell r="EA7094">
            <v>1</v>
          </cell>
        </row>
        <row r="7095">
          <cell r="D7095" t="str">
            <v>United States of America (Government)</v>
          </cell>
          <cell r="F7095">
            <v>45377859584</v>
          </cell>
          <cell r="BO7095">
            <v>0</v>
          </cell>
          <cell r="BS7095">
            <v>0</v>
          </cell>
          <cell r="DX7095" t="str">
            <v>0-1</v>
          </cell>
          <cell r="EA7095">
            <v>1</v>
          </cell>
        </row>
        <row r="7096">
          <cell r="D7096" t="str">
            <v>United States of America (Government)</v>
          </cell>
          <cell r="F7096">
            <v>40131674112</v>
          </cell>
          <cell r="BO7096">
            <v>0</v>
          </cell>
          <cell r="BS7096">
            <v>0</v>
          </cell>
          <cell r="DX7096" t="str">
            <v>0-1</v>
          </cell>
          <cell r="EA7096">
            <v>1</v>
          </cell>
        </row>
        <row r="7097">
          <cell r="D7097" t="str">
            <v>United States of America (Government)</v>
          </cell>
          <cell r="F7097">
            <v>46734368768</v>
          </cell>
          <cell r="BO7097">
            <v>0</v>
          </cell>
          <cell r="BS7097">
            <v>0</v>
          </cell>
          <cell r="DX7097" t="str">
            <v>0-1</v>
          </cell>
          <cell r="EA7097">
            <v>1</v>
          </cell>
        </row>
        <row r="7098">
          <cell r="D7098" t="str">
            <v>United States of America (Government)</v>
          </cell>
          <cell r="F7098">
            <v>2600</v>
          </cell>
          <cell r="BO7098">
            <v>0</v>
          </cell>
          <cell r="BS7098">
            <v>0</v>
          </cell>
          <cell r="DX7098" t="str">
            <v>NA</v>
          </cell>
          <cell r="EA7098">
            <v>1</v>
          </cell>
        </row>
        <row r="7099">
          <cell r="D7099" t="str">
            <v>United States of America (Government)</v>
          </cell>
          <cell r="F7099">
            <v>45647470592</v>
          </cell>
          <cell r="BO7099">
            <v>0</v>
          </cell>
          <cell r="BS7099">
            <v>0</v>
          </cell>
          <cell r="DX7099" t="str">
            <v>0-1</v>
          </cell>
          <cell r="EA7099">
            <v>1</v>
          </cell>
        </row>
        <row r="7100">
          <cell r="D7100" t="str">
            <v>United States of America (Government)</v>
          </cell>
          <cell r="F7100">
            <v>38039592960</v>
          </cell>
          <cell r="BO7100">
            <v>0</v>
          </cell>
          <cell r="BS7100">
            <v>0</v>
          </cell>
          <cell r="DX7100" t="str">
            <v>0-1</v>
          </cell>
          <cell r="EA7100">
            <v>1</v>
          </cell>
        </row>
        <row r="7101">
          <cell r="D7101" t="str">
            <v>United States of America (Government)</v>
          </cell>
          <cell r="F7101">
            <v>64211664896</v>
          </cell>
          <cell r="BO7101">
            <v>0</v>
          </cell>
          <cell r="BS7101">
            <v>0</v>
          </cell>
          <cell r="DX7101" t="str">
            <v>0-1</v>
          </cell>
          <cell r="EA7101">
            <v>1</v>
          </cell>
        </row>
        <row r="7102">
          <cell r="D7102" t="str">
            <v>United States of America (Government)</v>
          </cell>
          <cell r="F7102">
            <v>48923197440</v>
          </cell>
          <cell r="BO7102">
            <v>0</v>
          </cell>
          <cell r="BS7102">
            <v>0</v>
          </cell>
          <cell r="DX7102" t="str">
            <v>0-1</v>
          </cell>
          <cell r="EA7102">
            <v>1</v>
          </cell>
        </row>
        <row r="7103">
          <cell r="D7103" t="str">
            <v>United States of America (Government)</v>
          </cell>
          <cell r="F7103">
            <v>29412319232</v>
          </cell>
          <cell r="BO7103">
            <v>0</v>
          </cell>
          <cell r="BS7103">
            <v>0</v>
          </cell>
          <cell r="DX7103" t="str">
            <v>0-1</v>
          </cell>
          <cell r="EA7103">
            <v>1</v>
          </cell>
        </row>
        <row r="7104">
          <cell r="D7104" t="str">
            <v>United States of America (Government)</v>
          </cell>
          <cell r="F7104">
            <v>31544209408</v>
          </cell>
          <cell r="BO7104">
            <v>0</v>
          </cell>
          <cell r="BS7104">
            <v>0</v>
          </cell>
          <cell r="DX7104" t="str">
            <v>0-1</v>
          </cell>
          <cell r="EA7104">
            <v>1</v>
          </cell>
        </row>
        <row r="7105">
          <cell r="D7105" t="str">
            <v>Peru, Republic of (Government)</v>
          </cell>
          <cell r="F7105">
            <v>287128.15625</v>
          </cell>
          <cell r="BO7105">
            <v>1</v>
          </cell>
          <cell r="BS7105">
            <v>0</v>
          </cell>
          <cell r="DX7105" t="str">
            <v>2+</v>
          </cell>
          <cell r="EA7105">
            <v>0</v>
          </cell>
        </row>
        <row r="7106">
          <cell r="D7106" t="str">
            <v>Vietnam, Socialist Republic of (Government)</v>
          </cell>
          <cell r="F7106">
            <v>2014423.875</v>
          </cell>
          <cell r="BO7106">
            <v>1</v>
          </cell>
          <cell r="BS7106">
            <v>0</v>
          </cell>
          <cell r="DX7106" t="str">
            <v>0-1</v>
          </cell>
          <cell r="EA7106">
            <v>0</v>
          </cell>
        </row>
        <row r="7107">
          <cell r="D7107" t="str">
            <v>Vietnam, Socialist Republic of (Government)</v>
          </cell>
          <cell r="F7107">
            <v>362596.3125</v>
          </cell>
          <cell r="BO7107">
            <v>1</v>
          </cell>
          <cell r="BS7107">
            <v>0</v>
          </cell>
          <cell r="DX7107" t="str">
            <v>NA</v>
          </cell>
          <cell r="EA7107">
            <v>0</v>
          </cell>
        </row>
        <row r="7108">
          <cell r="D7108" t="str">
            <v>Vietnam, Socialist Republic of (Government)</v>
          </cell>
          <cell r="F7108">
            <v>2014423.875</v>
          </cell>
          <cell r="BO7108">
            <v>1</v>
          </cell>
          <cell r="BS7108">
            <v>0</v>
          </cell>
          <cell r="DX7108" t="str">
            <v>1-2</v>
          </cell>
          <cell r="EA7108">
            <v>0</v>
          </cell>
        </row>
        <row r="7109">
          <cell r="D7109" t="str">
            <v>Vietnam, Socialist Republic of (Government)</v>
          </cell>
          <cell r="F7109">
            <v>443173.25</v>
          </cell>
          <cell r="BO7109">
            <v>1</v>
          </cell>
          <cell r="BS7109">
            <v>0</v>
          </cell>
          <cell r="DX7109" t="str">
            <v>NA</v>
          </cell>
          <cell r="EA7109">
            <v>0</v>
          </cell>
        </row>
        <row r="7110">
          <cell r="D7110" t="str">
            <v>Vietnam, Socialist Republic of (Government)</v>
          </cell>
          <cell r="F7110">
            <v>2014423.875</v>
          </cell>
          <cell r="BO7110">
            <v>1</v>
          </cell>
          <cell r="BS7110">
            <v>0</v>
          </cell>
          <cell r="DX7110" t="str">
            <v>NA</v>
          </cell>
          <cell r="EA7110">
            <v>0</v>
          </cell>
        </row>
        <row r="7111">
          <cell r="D7111" t="str">
            <v>Vietnam, Socialist Republic of (Government)</v>
          </cell>
          <cell r="F7111">
            <v>1490673.75</v>
          </cell>
          <cell r="BO7111">
            <v>1</v>
          </cell>
          <cell r="BS7111">
            <v>0</v>
          </cell>
          <cell r="DX7111" t="str">
            <v>NA</v>
          </cell>
          <cell r="EA7111">
            <v>0</v>
          </cell>
        </row>
        <row r="7112">
          <cell r="D7112" t="str">
            <v>Vietnam, Socialist Republic of (Government)</v>
          </cell>
          <cell r="F7112">
            <v>4028847.75</v>
          </cell>
          <cell r="BO7112">
            <v>1</v>
          </cell>
          <cell r="BS7112">
            <v>0</v>
          </cell>
          <cell r="DX7112" t="str">
            <v>1-2</v>
          </cell>
          <cell r="EA7112">
            <v>0</v>
          </cell>
        </row>
        <row r="7113">
          <cell r="D7113" t="str">
            <v>Vietnam, Socialist Republic of (Government)</v>
          </cell>
          <cell r="F7113">
            <v>6043272</v>
          </cell>
          <cell r="BO7113">
            <v>1</v>
          </cell>
          <cell r="BS7113">
            <v>0</v>
          </cell>
          <cell r="DX7113" t="str">
            <v>NA</v>
          </cell>
          <cell r="EA7113">
            <v>0</v>
          </cell>
        </row>
        <row r="7114">
          <cell r="D7114" t="str">
            <v>Vietnam, Socialist Republic of (Government)</v>
          </cell>
          <cell r="F7114">
            <v>1663914.125</v>
          </cell>
          <cell r="BO7114">
            <v>1</v>
          </cell>
          <cell r="BS7114">
            <v>0</v>
          </cell>
          <cell r="DX7114" t="str">
            <v>NA</v>
          </cell>
          <cell r="EA7114">
            <v>0</v>
          </cell>
        </row>
        <row r="7115">
          <cell r="D7115" t="str">
            <v>Vietnam, Socialist Republic of (Government)</v>
          </cell>
          <cell r="F7115">
            <v>3223078.25</v>
          </cell>
          <cell r="BO7115">
            <v>1</v>
          </cell>
          <cell r="BS7115">
            <v>0</v>
          </cell>
          <cell r="DX7115" t="str">
            <v>NA</v>
          </cell>
          <cell r="EA7115">
            <v>0</v>
          </cell>
        </row>
        <row r="7116">
          <cell r="D7116" t="str">
            <v>Vietnam, Socialist Republic of (Government)</v>
          </cell>
          <cell r="F7116">
            <v>6043272</v>
          </cell>
          <cell r="BO7116">
            <v>1</v>
          </cell>
          <cell r="BS7116">
            <v>0</v>
          </cell>
          <cell r="DX7116" t="str">
            <v>NA</v>
          </cell>
          <cell r="EA7116">
            <v>0</v>
          </cell>
        </row>
        <row r="7117">
          <cell r="D7117" t="str">
            <v>Vietnam, Socialist Republic of (Government)</v>
          </cell>
          <cell r="F7117">
            <v>6712060.5</v>
          </cell>
          <cell r="BO7117">
            <v>1</v>
          </cell>
          <cell r="BS7117">
            <v>0</v>
          </cell>
          <cell r="DX7117" t="str">
            <v>NA</v>
          </cell>
          <cell r="EA7117">
            <v>0</v>
          </cell>
        </row>
        <row r="7118">
          <cell r="D7118" t="str">
            <v>Vietnam, Socialist Republic of (Government)</v>
          </cell>
          <cell r="F7118">
            <v>8057695.5</v>
          </cell>
          <cell r="BO7118">
            <v>1</v>
          </cell>
          <cell r="BS7118">
            <v>0</v>
          </cell>
          <cell r="DX7118" t="str">
            <v>NA</v>
          </cell>
          <cell r="EA7118">
            <v>0</v>
          </cell>
        </row>
        <row r="7119">
          <cell r="D7119" t="str">
            <v>Vietnam, Socialist Republic of (Government)</v>
          </cell>
          <cell r="F7119">
            <v>1208654.25</v>
          </cell>
          <cell r="BO7119">
            <v>1</v>
          </cell>
          <cell r="BS7119">
            <v>0</v>
          </cell>
          <cell r="DX7119" t="str">
            <v>NA</v>
          </cell>
          <cell r="EA7119">
            <v>0</v>
          </cell>
        </row>
        <row r="7120">
          <cell r="D7120" t="str">
            <v>Vietnam, Socialist Republic of (Government)</v>
          </cell>
          <cell r="F7120">
            <v>3223078.25</v>
          </cell>
          <cell r="BO7120">
            <v>1</v>
          </cell>
          <cell r="BS7120">
            <v>0</v>
          </cell>
          <cell r="DX7120" t="str">
            <v>NA</v>
          </cell>
          <cell r="EA7120">
            <v>0</v>
          </cell>
        </row>
        <row r="7121">
          <cell r="D7121" t="str">
            <v>Vietnam, Socialist Republic of (Government)</v>
          </cell>
          <cell r="F7121">
            <v>3021636</v>
          </cell>
          <cell r="BO7121">
            <v>1</v>
          </cell>
          <cell r="BS7121">
            <v>0</v>
          </cell>
          <cell r="DX7121" t="str">
            <v>NA</v>
          </cell>
          <cell r="EA7121">
            <v>0</v>
          </cell>
        </row>
        <row r="7122">
          <cell r="D7122" t="str">
            <v>Vietnam, Socialist Republic of (Government)</v>
          </cell>
          <cell r="F7122">
            <v>6043272</v>
          </cell>
          <cell r="BO7122">
            <v>1</v>
          </cell>
          <cell r="BS7122">
            <v>0</v>
          </cell>
          <cell r="DX7122" t="str">
            <v>NA</v>
          </cell>
          <cell r="EA7122">
            <v>0</v>
          </cell>
        </row>
        <row r="7123">
          <cell r="D7123" t="str">
            <v>Vietnam, Socialist Republic of (Government)</v>
          </cell>
          <cell r="F7123">
            <v>8057695.5</v>
          </cell>
          <cell r="BO7123">
            <v>1</v>
          </cell>
          <cell r="BS7123">
            <v>0</v>
          </cell>
          <cell r="DX7123" t="str">
            <v>2+</v>
          </cell>
          <cell r="EA7123">
            <v>0</v>
          </cell>
        </row>
        <row r="7124">
          <cell r="D7124" t="str">
            <v>Vietnam, Socialist Republic of (Government)</v>
          </cell>
          <cell r="F7124">
            <v>12086544</v>
          </cell>
          <cell r="BO7124">
            <v>1</v>
          </cell>
          <cell r="BS7124">
            <v>0</v>
          </cell>
          <cell r="DX7124" t="str">
            <v>NA</v>
          </cell>
          <cell r="EA7124">
            <v>0</v>
          </cell>
        </row>
        <row r="7125">
          <cell r="D7125" t="str">
            <v>Vietnam, Socialist Republic of (Government)</v>
          </cell>
          <cell r="F7125">
            <v>6877243</v>
          </cell>
          <cell r="BO7125">
            <v>1</v>
          </cell>
          <cell r="BS7125">
            <v>0</v>
          </cell>
          <cell r="DX7125" t="str">
            <v>NA</v>
          </cell>
          <cell r="EA7125">
            <v>0</v>
          </cell>
        </row>
        <row r="7126">
          <cell r="D7126" t="str">
            <v>Vietnam, Socialist Republic of (Government)</v>
          </cell>
          <cell r="F7126">
            <v>12086544</v>
          </cell>
          <cell r="BO7126">
            <v>1</v>
          </cell>
          <cell r="BS7126">
            <v>0</v>
          </cell>
          <cell r="DX7126" t="str">
            <v>NA</v>
          </cell>
          <cell r="EA7126">
            <v>0</v>
          </cell>
        </row>
        <row r="7127">
          <cell r="D7127" t="str">
            <v>Vietnam, Socialist Republic of (Government)</v>
          </cell>
          <cell r="F7127">
            <v>12086544</v>
          </cell>
          <cell r="BO7127">
            <v>1</v>
          </cell>
          <cell r="BS7127">
            <v>0</v>
          </cell>
          <cell r="DX7127" t="str">
            <v>NA</v>
          </cell>
          <cell r="EA7127">
            <v>0</v>
          </cell>
        </row>
        <row r="7128">
          <cell r="D7128" t="str">
            <v>Vietnam, Socialist Republic of (Government)</v>
          </cell>
          <cell r="F7128">
            <v>4028847.75</v>
          </cell>
          <cell r="BO7128">
            <v>1</v>
          </cell>
          <cell r="BS7128">
            <v>0</v>
          </cell>
          <cell r="DX7128" t="str">
            <v>2+</v>
          </cell>
          <cell r="EA7128">
            <v>0</v>
          </cell>
        </row>
        <row r="7129">
          <cell r="D7129" t="str">
            <v>Vietnam, Socialist Republic of (Government)</v>
          </cell>
          <cell r="F7129">
            <v>6043272</v>
          </cell>
          <cell r="BO7129">
            <v>1</v>
          </cell>
          <cell r="BS7129">
            <v>0</v>
          </cell>
          <cell r="DX7129" t="str">
            <v>NA</v>
          </cell>
          <cell r="EA7129">
            <v>0</v>
          </cell>
        </row>
        <row r="7130">
          <cell r="D7130" t="str">
            <v>Vietnam, Socialist Republic of (Government)</v>
          </cell>
          <cell r="F7130">
            <v>4484107.5</v>
          </cell>
          <cell r="BO7130">
            <v>1</v>
          </cell>
          <cell r="BS7130">
            <v>0</v>
          </cell>
          <cell r="DX7130" t="str">
            <v>NA</v>
          </cell>
          <cell r="EA7130">
            <v>0</v>
          </cell>
        </row>
        <row r="7131">
          <cell r="D7131" t="str">
            <v>Vietnam, Socialist Republic of (Government)</v>
          </cell>
          <cell r="F7131">
            <v>3625963</v>
          </cell>
          <cell r="BO7131">
            <v>1</v>
          </cell>
          <cell r="BS7131">
            <v>0</v>
          </cell>
          <cell r="DX7131" t="str">
            <v>NA</v>
          </cell>
          <cell r="EA7131">
            <v>0</v>
          </cell>
        </row>
        <row r="7132">
          <cell r="D7132" t="str">
            <v>Vietnam, Socialist Republic of (Government)</v>
          </cell>
          <cell r="F7132">
            <v>6043272</v>
          </cell>
          <cell r="BO7132">
            <v>1</v>
          </cell>
          <cell r="BS7132">
            <v>0</v>
          </cell>
          <cell r="DX7132" t="str">
            <v>NA</v>
          </cell>
          <cell r="EA7132">
            <v>0</v>
          </cell>
        </row>
        <row r="7133">
          <cell r="D7133" t="str">
            <v>Vietnam, Socialist Republic of (Government)</v>
          </cell>
          <cell r="F7133">
            <v>7791791.5</v>
          </cell>
          <cell r="BO7133">
            <v>1</v>
          </cell>
          <cell r="BS7133">
            <v>0</v>
          </cell>
          <cell r="DX7133" t="str">
            <v>NA</v>
          </cell>
          <cell r="EA7133">
            <v>0</v>
          </cell>
        </row>
        <row r="7134">
          <cell r="D7134" t="str">
            <v>Vietnam, Socialist Republic of (Government)</v>
          </cell>
          <cell r="F7134">
            <v>6043272</v>
          </cell>
          <cell r="BO7134">
            <v>1</v>
          </cell>
          <cell r="BS7134">
            <v>0</v>
          </cell>
          <cell r="DX7134" t="str">
            <v>NA</v>
          </cell>
          <cell r="EA7134">
            <v>0</v>
          </cell>
        </row>
        <row r="7135">
          <cell r="D7135" t="str">
            <v>Vietnam, Socialist Republic of (Government)</v>
          </cell>
          <cell r="F7135">
            <v>5237502</v>
          </cell>
          <cell r="BO7135">
            <v>1</v>
          </cell>
          <cell r="BS7135">
            <v>0</v>
          </cell>
          <cell r="DX7135" t="str">
            <v>NA</v>
          </cell>
          <cell r="EA7135">
            <v>0</v>
          </cell>
        </row>
        <row r="7136">
          <cell r="D7136" t="str">
            <v>Vietnam, Socialist Republic of (Government)</v>
          </cell>
          <cell r="F7136">
            <v>402884.78125</v>
          </cell>
          <cell r="BO7136">
            <v>1</v>
          </cell>
          <cell r="BS7136">
            <v>0</v>
          </cell>
          <cell r="DX7136" t="str">
            <v>NA</v>
          </cell>
          <cell r="EA7136">
            <v>0</v>
          </cell>
        </row>
        <row r="7137">
          <cell r="D7137" t="str">
            <v>Vietnam, Socialist Republic of (Government)</v>
          </cell>
          <cell r="F7137">
            <v>1410096.75</v>
          </cell>
          <cell r="BO7137">
            <v>1</v>
          </cell>
          <cell r="BS7137">
            <v>0</v>
          </cell>
          <cell r="DX7137" t="str">
            <v>NA</v>
          </cell>
          <cell r="EA7137">
            <v>0</v>
          </cell>
        </row>
        <row r="7138">
          <cell r="D7138" t="str">
            <v>Vietnam, Socialist Republic of (Government)</v>
          </cell>
          <cell r="F7138">
            <v>2014423.875</v>
          </cell>
          <cell r="BO7138">
            <v>1</v>
          </cell>
          <cell r="BS7138">
            <v>0</v>
          </cell>
          <cell r="DX7138" t="str">
            <v>NA</v>
          </cell>
          <cell r="EA7138">
            <v>0</v>
          </cell>
        </row>
        <row r="7139">
          <cell r="D7139" t="str">
            <v>Vietnam, Socialist Republic of (Government)</v>
          </cell>
          <cell r="F7139">
            <v>6043272</v>
          </cell>
          <cell r="BO7139">
            <v>1</v>
          </cell>
          <cell r="BS7139">
            <v>0</v>
          </cell>
          <cell r="DX7139" t="str">
            <v>NA</v>
          </cell>
          <cell r="EA7139">
            <v>0</v>
          </cell>
        </row>
        <row r="7140">
          <cell r="D7140" t="str">
            <v>Vietnam, Socialist Republic of (Government)</v>
          </cell>
          <cell r="F7140">
            <v>9649091</v>
          </cell>
          <cell r="BO7140">
            <v>1</v>
          </cell>
          <cell r="BS7140">
            <v>0</v>
          </cell>
          <cell r="DX7140" t="str">
            <v>2+</v>
          </cell>
          <cell r="EA7140">
            <v>0</v>
          </cell>
        </row>
        <row r="7141">
          <cell r="D7141" t="str">
            <v>Vietnam, Socialist Republic of (Government)</v>
          </cell>
          <cell r="F7141">
            <v>12086544</v>
          </cell>
          <cell r="BO7141">
            <v>1</v>
          </cell>
          <cell r="BS7141">
            <v>0</v>
          </cell>
          <cell r="DX7141" t="str">
            <v>NA</v>
          </cell>
          <cell r="EA7141">
            <v>0</v>
          </cell>
        </row>
        <row r="7142">
          <cell r="D7142" t="str">
            <v>Vietnam, Socialist Republic of (Government)</v>
          </cell>
          <cell r="F7142">
            <v>12086544</v>
          </cell>
          <cell r="BO7142">
            <v>1</v>
          </cell>
          <cell r="BS7142">
            <v>0</v>
          </cell>
          <cell r="DX7142" t="str">
            <v>NA</v>
          </cell>
          <cell r="EA7142">
            <v>0</v>
          </cell>
        </row>
        <row r="7143">
          <cell r="D7143" t="str">
            <v>Vietnam, Socialist Republic of (Government)</v>
          </cell>
          <cell r="F7143">
            <v>7654811</v>
          </cell>
          <cell r="BO7143">
            <v>1</v>
          </cell>
          <cell r="BS7143">
            <v>0</v>
          </cell>
          <cell r="DX7143" t="str">
            <v>NA</v>
          </cell>
          <cell r="EA7143">
            <v>0</v>
          </cell>
        </row>
        <row r="7144">
          <cell r="D7144" t="str">
            <v>Vietnam, Socialist Republic of (Government)</v>
          </cell>
          <cell r="F7144">
            <v>11885101</v>
          </cell>
          <cell r="BO7144">
            <v>1</v>
          </cell>
          <cell r="BS7144">
            <v>0</v>
          </cell>
          <cell r="DX7144" t="str">
            <v>NA</v>
          </cell>
          <cell r="EA7144">
            <v>0</v>
          </cell>
        </row>
        <row r="7145">
          <cell r="D7145" t="str">
            <v>Vietnam, Socialist Republic of (Government)</v>
          </cell>
          <cell r="F7145">
            <v>2014423.875</v>
          </cell>
          <cell r="BO7145">
            <v>1</v>
          </cell>
          <cell r="BS7145">
            <v>0</v>
          </cell>
          <cell r="DX7145" t="str">
            <v>2+</v>
          </cell>
          <cell r="EA7145">
            <v>0</v>
          </cell>
        </row>
        <row r="7146">
          <cell r="D7146" t="str">
            <v>Vietnam, Socialist Republic of (Government)</v>
          </cell>
          <cell r="F7146">
            <v>4028847.75</v>
          </cell>
          <cell r="BO7146">
            <v>1</v>
          </cell>
          <cell r="BS7146">
            <v>0</v>
          </cell>
          <cell r="DX7146" t="str">
            <v>NA</v>
          </cell>
          <cell r="EA7146">
            <v>0</v>
          </cell>
        </row>
        <row r="7147">
          <cell r="D7147" t="str">
            <v>Vietnam, Socialist Republic of (Government)</v>
          </cell>
          <cell r="F7147">
            <v>6043272</v>
          </cell>
          <cell r="BO7147">
            <v>1</v>
          </cell>
          <cell r="BS7147">
            <v>0</v>
          </cell>
          <cell r="DX7147" t="str">
            <v>NA</v>
          </cell>
          <cell r="EA7147">
            <v>0</v>
          </cell>
        </row>
        <row r="7148">
          <cell r="D7148" t="str">
            <v>Vietnam, Socialist Republic of (Government)</v>
          </cell>
          <cell r="F7148">
            <v>6043272</v>
          </cell>
          <cell r="BO7148">
            <v>1</v>
          </cell>
          <cell r="BS7148">
            <v>0</v>
          </cell>
          <cell r="DX7148" t="str">
            <v>NA</v>
          </cell>
          <cell r="EA7148">
            <v>0</v>
          </cell>
        </row>
        <row r="7149">
          <cell r="D7149" t="str">
            <v>Vietnam, Socialist Republic of (Government)</v>
          </cell>
          <cell r="F7149">
            <v>1212683.25</v>
          </cell>
          <cell r="BO7149">
            <v>1</v>
          </cell>
          <cell r="BS7149">
            <v>0</v>
          </cell>
          <cell r="DX7149" t="str">
            <v>NA</v>
          </cell>
          <cell r="EA7149">
            <v>0</v>
          </cell>
        </row>
        <row r="7150">
          <cell r="D7150" t="str">
            <v>Vietnam, Socialist Republic of (Government)</v>
          </cell>
          <cell r="F7150">
            <v>128923.1328125</v>
          </cell>
          <cell r="BO7150">
            <v>1</v>
          </cell>
          <cell r="BS7150">
            <v>0</v>
          </cell>
          <cell r="DX7150" t="str">
            <v>NA</v>
          </cell>
          <cell r="EA7150">
            <v>0</v>
          </cell>
        </row>
        <row r="7151">
          <cell r="D7151" t="str">
            <v>Vietnam, Socialist Republic of (Government)</v>
          </cell>
          <cell r="F7151">
            <v>555981</v>
          </cell>
          <cell r="BO7151">
            <v>1</v>
          </cell>
          <cell r="BS7151">
            <v>0</v>
          </cell>
          <cell r="DX7151" t="str">
            <v>NA</v>
          </cell>
          <cell r="EA7151">
            <v>0</v>
          </cell>
        </row>
        <row r="7152">
          <cell r="D7152" t="str">
            <v>Vietnam, Socialist Republic of (Government)</v>
          </cell>
          <cell r="F7152">
            <v>805769.5625</v>
          </cell>
          <cell r="BO7152">
            <v>1</v>
          </cell>
          <cell r="BS7152">
            <v>0</v>
          </cell>
          <cell r="DX7152" t="str">
            <v>NA</v>
          </cell>
          <cell r="EA7152">
            <v>0</v>
          </cell>
        </row>
        <row r="7153">
          <cell r="D7153" t="str">
            <v>Vietnam, Socialist Republic of (Government)</v>
          </cell>
          <cell r="F7153">
            <v>1611539.125</v>
          </cell>
          <cell r="BO7153">
            <v>1</v>
          </cell>
          <cell r="BS7153">
            <v>0</v>
          </cell>
          <cell r="DX7153" t="str">
            <v>NA</v>
          </cell>
          <cell r="EA7153">
            <v>0</v>
          </cell>
        </row>
        <row r="7154">
          <cell r="D7154" t="str">
            <v>Vietnam, Socialist Republic of (Government)</v>
          </cell>
          <cell r="F7154">
            <v>1929818.125</v>
          </cell>
          <cell r="BO7154">
            <v>1</v>
          </cell>
          <cell r="BS7154">
            <v>0</v>
          </cell>
          <cell r="DX7154" t="str">
            <v>NA</v>
          </cell>
          <cell r="EA7154">
            <v>0</v>
          </cell>
        </row>
        <row r="7155">
          <cell r="D7155" t="str">
            <v>Vietnam, Socialist Republic of (Government)</v>
          </cell>
          <cell r="F7155">
            <v>3021636</v>
          </cell>
          <cell r="BO7155">
            <v>1</v>
          </cell>
          <cell r="BS7155">
            <v>0</v>
          </cell>
          <cell r="DX7155" t="str">
            <v>NA</v>
          </cell>
          <cell r="EA7155">
            <v>0</v>
          </cell>
        </row>
        <row r="7156">
          <cell r="D7156" t="str">
            <v>Vietnam, Socialist Republic of (Government)</v>
          </cell>
          <cell r="F7156">
            <v>6043272</v>
          </cell>
          <cell r="BO7156">
            <v>1</v>
          </cell>
          <cell r="BS7156">
            <v>0</v>
          </cell>
          <cell r="DX7156" t="str">
            <v>NA</v>
          </cell>
          <cell r="EA7156">
            <v>0</v>
          </cell>
        </row>
        <row r="7157">
          <cell r="D7157" t="str">
            <v>Vietnam, Socialist Republic of (Government)</v>
          </cell>
          <cell r="F7157">
            <v>6043272</v>
          </cell>
          <cell r="BO7157">
            <v>1</v>
          </cell>
          <cell r="BS7157">
            <v>0</v>
          </cell>
          <cell r="DX7157" t="str">
            <v>NA</v>
          </cell>
          <cell r="EA7157">
            <v>0</v>
          </cell>
        </row>
        <row r="7158">
          <cell r="D7158" t="str">
            <v>Vietnam, Socialist Republic of (Government)</v>
          </cell>
          <cell r="F7158">
            <v>6043272</v>
          </cell>
          <cell r="BO7158">
            <v>1</v>
          </cell>
          <cell r="BS7158">
            <v>0</v>
          </cell>
          <cell r="DX7158" t="str">
            <v>NA</v>
          </cell>
          <cell r="EA7158">
            <v>0</v>
          </cell>
        </row>
        <row r="7159">
          <cell r="D7159" t="str">
            <v>Vietnam, Socialist Republic of (Government)</v>
          </cell>
          <cell r="F7159">
            <v>4028847.75</v>
          </cell>
          <cell r="BO7159">
            <v>1</v>
          </cell>
          <cell r="BS7159">
            <v>0</v>
          </cell>
          <cell r="DX7159" t="str">
            <v>NA</v>
          </cell>
          <cell r="EA7159">
            <v>0</v>
          </cell>
        </row>
        <row r="7160">
          <cell r="D7160" t="str">
            <v>Vietnam, Socialist Republic of (Government)</v>
          </cell>
          <cell r="F7160">
            <v>2014423.875</v>
          </cell>
          <cell r="BO7160">
            <v>1</v>
          </cell>
          <cell r="BS7160">
            <v>0</v>
          </cell>
          <cell r="DX7160" t="str">
            <v>NA</v>
          </cell>
          <cell r="EA7160">
            <v>0</v>
          </cell>
        </row>
        <row r="7161">
          <cell r="D7161" t="str">
            <v>Vietnam, Socialist Republic of (Government)</v>
          </cell>
          <cell r="F7161">
            <v>2014423.875</v>
          </cell>
          <cell r="BO7161">
            <v>1</v>
          </cell>
          <cell r="BS7161">
            <v>0</v>
          </cell>
          <cell r="DX7161" t="str">
            <v>2+</v>
          </cell>
          <cell r="EA7161">
            <v>0</v>
          </cell>
        </row>
        <row r="7162">
          <cell r="D7162" t="str">
            <v>Vietnam, Socialist Republic of (Government)</v>
          </cell>
          <cell r="F7162">
            <v>4443819</v>
          </cell>
          <cell r="BO7162">
            <v>1</v>
          </cell>
          <cell r="BS7162">
            <v>0</v>
          </cell>
          <cell r="DX7162" t="str">
            <v>NA</v>
          </cell>
          <cell r="EA7162">
            <v>0</v>
          </cell>
        </row>
        <row r="7163">
          <cell r="D7163" t="str">
            <v>Vietnam, Socialist Republic of (Government)</v>
          </cell>
          <cell r="F7163">
            <v>6043272</v>
          </cell>
          <cell r="BO7163">
            <v>1</v>
          </cell>
          <cell r="BS7163">
            <v>0</v>
          </cell>
          <cell r="DX7163" t="str">
            <v>NA</v>
          </cell>
          <cell r="EA7163">
            <v>0</v>
          </cell>
        </row>
        <row r="7164">
          <cell r="D7164" t="str">
            <v>Vietnam, Socialist Republic of (Government)</v>
          </cell>
          <cell r="F7164">
            <v>4919223.5</v>
          </cell>
          <cell r="BO7164">
            <v>1</v>
          </cell>
          <cell r="BS7164">
            <v>0</v>
          </cell>
          <cell r="DX7164" t="str">
            <v>NA</v>
          </cell>
          <cell r="EA7164">
            <v>0</v>
          </cell>
        </row>
        <row r="7165">
          <cell r="D7165" t="str">
            <v>Vietnam, Socialist Republic of (Government)</v>
          </cell>
          <cell r="F7165">
            <v>6043272</v>
          </cell>
          <cell r="BO7165">
            <v>1</v>
          </cell>
          <cell r="BS7165">
            <v>0</v>
          </cell>
          <cell r="DX7165" t="str">
            <v>NA</v>
          </cell>
          <cell r="EA7165">
            <v>0</v>
          </cell>
        </row>
        <row r="7166">
          <cell r="D7166" t="str">
            <v>Vietnam, Socialist Republic of (Government)</v>
          </cell>
          <cell r="F7166">
            <v>3021636</v>
          </cell>
          <cell r="BO7166">
            <v>1</v>
          </cell>
          <cell r="BS7166">
            <v>0</v>
          </cell>
          <cell r="DX7166" t="str">
            <v>NA</v>
          </cell>
          <cell r="EA7166">
            <v>0</v>
          </cell>
        </row>
        <row r="7167">
          <cell r="D7167" t="str">
            <v>Vietnam, Socialist Republic of (Government)</v>
          </cell>
          <cell r="F7167">
            <v>402884.78125</v>
          </cell>
          <cell r="BO7167">
            <v>1</v>
          </cell>
          <cell r="BS7167">
            <v>0</v>
          </cell>
          <cell r="DX7167" t="str">
            <v>NA</v>
          </cell>
          <cell r="EA7167">
            <v>0</v>
          </cell>
        </row>
        <row r="7168">
          <cell r="D7168" t="str">
            <v>Vietnam, Socialist Republic of (Government)</v>
          </cell>
          <cell r="F7168">
            <v>2618751</v>
          </cell>
          <cell r="BO7168">
            <v>1</v>
          </cell>
          <cell r="BS7168">
            <v>0</v>
          </cell>
          <cell r="DX7168" t="str">
            <v>NA</v>
          </cell>
          <cell r="EA7168">
            <v>0</v>
          </cell>
        </row>
        <row r="7169">
          <cell r="D7169" t="str">
            <v>Vietnam, Socialist Republic of (Government)</v>
          </cell>
          <cell r="F7169">
            <v>1410096.75</v>
          </cell>
          <cell r="BO7169">
            <v>1</v>
          </cell>
          <cell r="BS7169">
            <v>0</v>
          </cell>
          <cell r="DX7169" t="str">
            <v>NA</v>
          </cell>
          <cell r="EA7169">
            <v>0</v>
          </cell>
        </row>
        <row r="7170">
          <cell r="D7170" t="str">
            <v>Vietnam, Socialist Republic of (Government)</v>
          </cell>
          <cell r="F7170">
            <v>3021636</v>
          </cell>
          <cell r="BO7170">
            <v>1</v>
          </cell>
          <cell r="BS7170">
            <v>0</v>
          </cell>
          <cell r="DX7170" t="str">
            <v>NA</v>
          </cell>
          <cell r="EA7170">
            <v>0</v>
          </cell>
        </row>
        <row r="7171">
          <cell r="D7171" t="str">
            <v>Vietnam, Socialist Republic of (Government)</v>
          </cell>
          <cell r="F7171">
            <v>2014423.875</v>
          </cell>
          <cell r="BO7171">
            <v>1</v>
          </cell>
          <cell r="BS7171">
            <v>0</v>
          </cell>
          <cell r="DX7171" t="str">
            <v>NA</v>
          </cell>
          <cell r="EA7171">
            <v>0</v>
          </cell>
        </row>
        <row r="7172">
          <cell r="D7172" t="str">
            <v>Vietnam, Socialist Republic of (Government)</v>
          </cell>
          <cell r="F7172">
            <v>2667097.25</v>
          </cell>
          <cell r="BO7172">
            <v>1</v>
          </cell>
          <cell r="BS7172">
            <v>0</v>
          </cell>
          <cell r="DX7172" t="str">
            <v>NA</v>
          </cell>
          <cell r="EA7172">
            <v>0</v>
          </cell>
        </row>
        <row r="7173">
          <cell r="D7173" t="str">
            <v>Vietnam, Socialist Republic of (Government)</v>
          </cell>
          <cell r="F7173">
            <v>3021636</v>
          </cell>
          <cell r="BO7173">
            <v>1</v>
          </cell>
          <cell r="BS7173">
            <v>0</v>
          </cell>
          <cell r="DX7173" t="str">
            <v>NA</v>
          </cell>
          <cell r="EA7173">
            <v>0</v>
          </cell>
        </row>
        <row r="7174">
          <cell r="D7174" t="str">
            <v>Vietnam, Socialist Republic of (Government)</v>
          </cell>
          <cell r="F7174">
            <v>6043272</v>
          </cell>
          <cell r="BO7174">
            <v>1</v>
          </cell>
          <cell r="BS7174">
            <v>0</v>
          </cell>
          <cell r="DX7174" t="str">
            <v>NA</v>
          </cell>
          <cell r="EA7174">
            <v>0</v>
          </cell>
        </row>
        <row r="7175">
          <cell r="D7175" t="str">
            <v>Vietnam, Socialist Republic of (Government)</v>
          </cell>
          <cell r="F7175">
            <v>5628300.5</v>
          </cell>
          <cell r="BO7175">
            <v>1</v>
          </cell>
          <cell r="BS7175">
            <v>0</v>
          </cell>
          <cell r="DX7175" t="str">
            <v>NA</v>
          </cell>
          <cell r="EA7175">
            <v>0</v>
          </cell>
        </row>
        <row r="7176">
          <cell r="D7176" t="str">
            <v>Vietnam, Socialist Republic of (Government)</v>
          </cell>
          <cell r="F7176">
            <v>2602635.75</v>
          </cell>
          <cell r="BO7176">
            <v>1</v>
          </cell>
          <cell r="BS7176">
            <v>0</v>
          </cell>
          <cell r="DX7176" t="str">
            <v>NA</v>
          </cell>
          <cell r="EA7176">
            <v>0</v>
          </cell>
        </row>
        <row r="7177">
          <cell r="D7177" t="str">
            <v>Israel, State of (Government)</v>
          </cell>
          <cell r="F7177">
            <v>542300032</v>
          </cell>
          <cell r="BO7177">
            <v>0</v>
          </cell>
          <cell r="BS7177">
            <v>0</v>
          </cell>
          <cell r="DX7177" t="str">
            <v>0-1</v>
          </cell>
          <cell r="EA7177">
            <v>1</v>
          </cell>
        </row>
        <row r="7178">
          <cell r="D7178" t="str">
            <v>Israel, State of (Government)</v>
          </cell>
          <cell r="F7178">
            <v>280800000</v>
          </cell>
          <cell r="BO7178">
            <v>0</v>
          </cell>
          <cell r="BS7178">
            <v>0</v>
          </cell>
          <cell r="DX7178" t="str">
            <v>0-1</v>
          </cell>
          <cell r="EA7178">
            <v>1</v>
          </cell>
        </row>
        <row r="7179">
          <cell r="D7179" t="str">
            <v>Israel, State of (Government)</v>
          </cell>
          <cell r="F7179">
            <v>394204992</v>
          </cell>
          <cell r="BO7179">
            <v>0</v>
          </cell>
          <cell r="BS7179">
            <v>0</v>
          </cell>
          <cell r="DX7179" t="str">
            <v>0-1</v>
          </cell>
          <cell r="EA7179">
            <v>1</v>
          </cell>
        </row>
        <row r="7180">
          <cell r="D7180" t="str">
            <v>Israel, State of (Government)</v>
          </cell>
          <cell r="F7180">
            <v>651859968</v>
          </cell>
          <cell r="BO7180">
            <v>0</v>
          </cell>
          <cell r="BS7180">
            <v>0</v>
          </cell>
          <cell r="DX7180" t="str">
            <v>Neg</v>
          </cell>
          <cell r="EA7180">
            <v>1</v>
          </cell>
        </row>
        <row r="7181">
          <cell r="D7181" t="str">
            <v>Israel, State of (Government)</v>
          </cell>
          <cell r="F7181">
            <v>476520000</v>
          </cell>
          <cell r="BO7181">
            <v>0</v>
          </cell>
          <cell r="BS7181">
            <v>0</v>
          </cell>
          <cell r="DX7181" t="str">
            <v>Neg</v>
          </cell>
          <cell r="EA7181">
            <v>1</v>
          </cell>
        </row>
        <row r="7182">
          <cell r="D7182" t="str">
            <v>Chile, Government of</v>
          </cell>
          <cell r="F7182">
            <v>542300032</v>
          </cell>
          <cell r="BO7182">
            <v>1</v>
          </cell>
          <cell r="BS7182">
            <v>0</v>
          </cell>
          <cell r="DX7182" t="str">
            <v>1-2</v>
          </cell>
          <cell r="EA7182">
            <v>1</v>
          </cell>
        </row>
        <row r="7183">
          <cell r="D7183" t="str">
            <v>Latvia, Republic of (Government)</v>
          </cell>
          <cell r="F7183">
            <v>597080000</v>
          </cell>
          <cell r="BO7183">
            <v>0</v>
          </cell>
          <cell r="BS7183">
            <v>1</v>
          </cell>
          <cell r="DX7183" t="str">
            <v>0-1</v>
          </cell>
          <cell r="EA7183">
            <v>1</v>
          </cell>
        </row>
        <row r="7184">
          <cell r="D7184" t="str">
            <v>Latvia, Republic of (Government)</v>
          </cell>
          <cell r="F7184">
            <v>23722000</v>
          </cell>
          <cell r="BO7184">
            <v>0</v>
          </cell>
          <cell r="BS7184">
            <v>1</v>
          </cell>
          <cell r="DX7184" t="str">
            <v>NA</v>
          </cell>
          <cell r="EA7184">
            <v>1</v>
          </cell>
        </row>
        <row r="7185">
          <cell r="D7185" t="str">
            <v>Latvia, Republic of (Government)</v>
          </cell>
          <cell r="F7185">
            <v>23554000</v>
          </cell>
          <cell r="BO7185">
            <v>0</v>
          </cell>
          <cell r="BS7185">
            <v>1</v>
          </cell>
          <cell r="DX7185" t="str">
            <v>NA</v>
          </cell>
          <cell r="EA7185">
            <v>1</v>
          </cell>
        </row>
        <row r="7186">
          <cell r="D7186" t="str">
            <v>Israel, State of (Government)</v>
          </cell>
          <cell r="F7186">
            <v>295000000</v>
          </cell>
          <cell r="BO7186">
            <v>0</v>
          </cell>
          <cell r="BS7186">
            <v>0</v>
          </cell>
          <cell r="DX7186" t="str">
            <v>0-1</v>
          </cell>
          <cell r="EA7186">
            <v>1</v>
          </cell>
        </row>
        <row r="7187">
          <cell r="D7187" t="str">
            <v>Israel, State of (Government)</v>
          </cell>
          <cell r="F7187">
            <v>217120000</v>
          </cell>
          <cell r="BO7187">
            <v>0</v>
          </cell>
          <cell r="BS7187">
            <v>0</v>
          </cell>
          <cell r="DX7187" t="str">
            <v>0-1</v>
          </cell>
          <cell r="EA7187">
            <v>1</v>
          </cell>
        </row>
        <row r="7188">
          <cell r="D7188" t="str">
            <v>Israel, State of (Government)</v>
          </cell>
          <cell r="F7188">
            <v>217120000</v>
          </cell>
          <cell r="BO7188">
            <v>0</v>
          </cell>
          <cell r="BS7188">
            <v>0</v>
          </cell>
          <cell r="DX7188" t="str">
            <v>1-2</v>
          </cell>
          <cell r="EA7188">
            <v>1</v>
          </cell>
        </row>
        <row r="7189">
          <cell r="D7189" t="str">
            <v>Mexico (United Mexican States) (Government)</v>
          </cell>
          <cell r="F7189">
            <v>554400000</v>
          </cell>
          <cell r="BO7189">
            <v>1</v>
          </cell>
          <cell r="BS7189">
            <v>0</v>
          </cell>
          <cell r="DX7189" t="str">
            <v>2+</v>
          </cell>
          <cell r="EA7189">
            <v>1</v>
          </cell>
        </row>
        <row r="7190">
          <cell r="D7190" t="str">
            <v>Cyprus, Republic of (Government)</v>
          </cell>
          <cell r="F7190">
            <v>569800000</v>
          </cell>
          <cell r="BO7190">
            <v>0</v>
          </cell>
          <cell r="BS7190">
            <v>1</v>
          </cell>
          <cell r="DX7190" t="str">
            <v>0-1</v>
          </cell>
          <cell r="EA7190">
            <v>0</v>
          </cell>
        </row>
        <row r="7191">
          <cell r="D7191" t="str">
            <v>Ukraine (Government)</v>
          </cell>
          <cell r="F7191">
            <v>1376999936</v>
          </cell>
          <cell r="BO7191">
            <v>1</v>
          </cell>
          <cell r="BS7191">
            <v>0</v>
          </cell>
          <cell r="DX7191" t="str">
            <v>2+</v>
          </cell>
          <cell r="EA7191">
            <v>0</v>
          </cell>
        </row>
        <row r="7192">
          <cell r="D7192" t="str">
            <v>Ukraine (Government)</v>
          </cell>
          <cell r="F7192">
            <v>1376999936</v>
          </cell>
          <cell r="BO7192">
            <v>1</v>
          </cell>
          <cell r="BS7192">
            <v>0</v>
          </cell>
          <cell r="DX7192" t="str">
            <v>2+</v>
          </cell>
          <cell r="EA7192">
            <v>0</v>
          </cell>
        </row>
        <row r="7193">
          <cell r="D7193" t="str">
            <v>Austria, Republic of (Government)</v>
          </cell>
          <cell r="F7193">
            <v>585144768</v>
          </cell>
          <cell r="BO7193">
            <v>0</v>
          </cell>
          <cell r="BS7193">
            <v>1</v>
          </cell>
          <cell r="DX7193" t="str">
            <v>Neg</v>
          </cell>
          <cell r="EA7193">
            <v>1</v>
          </cell>
        </row>
        <row r="7194">
          <cell r="D7194" t="str">
            <v>Indonesia, Republic of (Government)</v>
          </cell>
          <cell r="F7194">
            <v>1112700032</v>
          </cell>
          <cell r="BO7194">
            <v>1</v>
          </cell>
          <cell r="BS7194">
            <v>0</v>
          </cell>
          <cell r="DX7194" t="str">
            <v>0-1</v>
          </cell>
          <cell r="EA7194">
            <v>0</v>
          </cell>
        </row>
        <row r="7195">
          <cell r="D7195" t="str">
            <v>Philippines, Republic of the (Government)</v>
          </cell>
          <cell r="F7195">
            <v>663480000</v>
          </cell>
          <cell r="BO7195">
            <v>1</v>
          </cell>
          <cell r="BS7195">
            <v>0</v>
          </cell>
          <cell r="DX7195" t="str">
            <v>0-1</v>
          </cell>
          <cell r="EA7195">
            <v>0</v>
          </cell>
        </row>
        <row r="7196">
          <cell r="D7196" t="str">
            <v>Mexico (United Mexican States) (Government)</v>
          </cell>
          <cell r="F7196">
            <v>1386000000</v>
          </cell>
          <cell r="BO7196">
            <v>1</v>
          </cell>
          <cell r="BS7196">
            <v>0</v>
          </cell>
          <cell r="DX7196" t="str">
            <v>1-2</v>
          </cell>
          <cell r="EA7196">
            <v>1</v>
          </cell>
        </row>
        <row r="7197">
          <cell r="D7197" t="str">
            <v>Philippines, Republic of the (Government)</v>
          </cell>
          <cell r="F7197">
            <v>663480000</v>
          </cell>
          <cell r="BO7197">
            <v>1</v>
          </cell>
          <cell r="BS7197">
            <v>0</v>
          </cell>
          <cell r="DX7197" t="str">
            <v>0-1</v>
          </cell>
          <cell r="EA7197">
            <v>0</v>
          </cell>
        </row>
        <row r="7198">
          <cell r="D7198" t="str">
            <v>Cyprus, Republic of (Government)</v>
          </cell>
          <cell r="F7198">
            <v>1108199936</v>
          </cell>
          <cell r="BO7198">
            <v>0</v>
          </cell>
          <cell r="BS7198">
            <v>1</v>
          </cell>
          <cell r="DX7198" t="str">
            <v>0-1</v>
          </cell>
          <cell r="EA7198">
            <v>0</v>
          </cell>
        </row>
        <row r="7199">
          <cell r="D7199" t="str">
            <v>Cyprus, Republic of (Government)</v>
          </cell>
          <cell r="F7199">
            <v>831150016</v>
          </cell>
          <cell r="BO7199">
            <v>0</v>
          </cell>
          <cell r="BS7199">
            <v>1</v>
          </cell>
          <cell r="DX7199" t="str">
            <v>1-2</v>
          </cell>
          <cell r="EA7199">
            <v>0</v>
          </cell>
        </row>
        <row r="7200">
          <cell r="D7200" t="str">
            <v>Cyprus, Republic of (Government)</v>
          </cell>
          <cell r="F7200">
            <v>569800000</v>
          </cell>
          <cell r="BO7200">
            <v>0</v>
          </cell>
          <cell r="BS7200">
            <v>1</v>
          </cell>
          <cell r="DX7200" t="str">
            <v>1-2</v>
          </cell>
          <cell r="EA7200">
            <v>0</v>
          </cell>
        </row>
        <row r="7201">
          <cell r="D7201" t="str">
            <v>Dominican Republic of (Government)</v>
          </cell>
          <cell r="F7201">
            <v>94144232</v>
          </cell>
          <cell r="BO7201">
            <v>1</v>
          </cell>
          <cell r="BS7201">
            <v>0</v>
          </cell>
          <cell r="DX7201" t="str">
            <v>2+</v>
          </cell>
          <cell r="EA7201">
            <v>0</v>
          </cell>
        </row>
        <row r="7202">
          <cell r="D7202" t="str">
            <v>Dominican Republic of (Government)</v>
          </cell>
          <cell r="F7202">
            <v>75287032</v>
          </cell>
          <cell r="BO7202">
            <v>1</v>
          </cell>
          <cell r="BS7202">
            <v>0</v>
          </cell>
          <cell r="DX7202" t="str">
            <v>NA</v>
          </cell>
          <cell r="EA7202">
            <v>0</v>
          </cell>
        </row>
        <row r="7203">
          <cell r="D7203" t="str">
            <v>Government of Chile</v>
          </cell>
          <cell r="F7203">
            <v>1397060736</v>
          </cell>
          <cell r="BO7203">
            <v>1</v>
          </cell>
          <cell r="BS7203">
            <v>0</v>
          </cell>
          <cell r="DX7203" t="str">
            <v>1-2</v>
          </cell>
          <cell r="EA7203">
            <v>0</v>
          </cell>
        </row>
        <row r="7204">
          <cell r="D7204" t="str">
            <v>Romania (Government)</v>
          </cell>
          <cell r="F7204">
            <v>1542800000</v>
          </cell>
          <cell r="BO7204">
            <v>1</v>
          </cell>
          <cell r="BS7204">
            <v>0</v>
          </cell>
          <cell r="DX7204" t="str">
            <v>2+</v>
          </cell>
          <cell r="EA7204">
            <v>0</v>
          </cell>
        </row>
        <row r="7205">
          <cell r="D7205" t="str">
            <v>Romania (Government)</v>
          </cell>
          <cell r="F7205">
            <v>1763200000</v>
          </cell>
          <cell r="BO7205">
            <v>1</v>
          </cell>
          <cell r="BS7205">
            <v>0</v>
          </cell>
          <cell r="DX7205" t="str">
            <v>2+</v>
          </cell>
          <cell r="EA7205">
            <v>0</v>
          </cell>
        </row>
        <row r="7206">
          <cell r="D7206" t="str">
            <v>Romania (Government)</v>
          </cell>
          <cell r="F7206">
            <v>1542800000</v>
          </cell>
          <cell r="BO7206">
            <v>1</v>
          </cell>
          <cell r="BS7206">
            <v>0</v>
          </cell>
          <cell r="DX7206" t="str">
            <v>2+</v>
          </cell>
          <cell r="EA7206">
            <v>0</v>
          </cell>
        </row>
        <row r="7207">
          <cell r="D7207" t="str">
            <v>Romania (Government)</v>
          </cell>
          <cell r="F7207">
            <v>1763200000</v>
          </cell>
          <cell r="BO7207">
            <v>1</v>
          </cell>
          <cell r="BS7207">
            <v>0</v>
          </cell>
          <cell r="DX7207" t="str">
            <v>2+</v>
          </cell>
          <cell r="EA7207">
            <v>0</v>
          </cell>
        </row>
        <row r="7208">
          <cell r="D7208" t="str">
            <v>Poland, Republic of (Government)</v>
          </cell>
          <cell r="F7208">
            <v>1636349952</v>
          </cell>
          <cell r="BO7208">
            <v>1</v>
          </cell>
          <cell r="BS7208">
            <v>0</v>
          </cell>
          <cell r="DX7208" t="str">
            <v>Neg</v>
          </cell>
          <cell r="EA7208">
            <v>1</v>
          </cell>
        </row>
        <row r="7209">
          <cell r="D7209" t="str">
            <v>Ireland (Government)</v>
          </cell>
          <cell r="F7209">
            <v>109070000</v>
          </cell>
          <cell r="BO7209">
            <v>0</v>
          </cell>
          <cell r="BS7209">
            <v>1</v>
          </cell>
          <cell r="DX7209" t="str">
            <v>1-2</v>
          </cell>
          <cell r="EA7209">
            <v>1</v>
          </cell>
        </row>
        <row r="7210">
          <cell r="D7210" t="str">
            <v>Latvia, Republic of (Government)</v>
          </cell>
          <cell r="F7210">
            <v>1097900032</v>
          </cell>
          <cell r="BO7210">
            <v>0</v>
          </cell>
          <cell r="BS7210">
            <v>1</v>
          </cell>
          <cell r="DX7210" t="str">
            <v>0-1</v>
          </cell>
          <cell r="EA7210">
            <v>1</v>
          </cell>
        </row>
        <row r="7211">
          <cell r="D7211" t="str">
            <v>Cyprus, Republic of (Government)</v>
          </cell>
          <cell r="F7211">
            <v>541750016</v>
          </cell>
          <cell r="BO7211">
            <v>0</v>
          </cell>
          <cell r="BS7211">
            <v>1</v>
          </cell>
          <cell r="DX7211" t="str">
            <v>2+</v>
          </cell>
          <cell r="EA7211">
            <v>0</v>
          </cell>
        </row>
        <row r="7212">
          <cell r="D7212" t="str">
            <v>Cyprus, Republic of (Government)</v>
          </cell>
          <cell r="F7212">
            <v>1354375040</v>
          </cell>
          <cell r="BO7212">
            <v>0</v>
          </cell>
          <cell r="BS7212">
            <v>1</v>
          </cell>
          <cell r="DX7212" t="str">
            <v>1-2</v>
          </cell>
          <cell r="EA7212">
            <v>0</v>
          </cell>
        </row>
        <row r="7213">
          <cell r="D7213" t="str">
            <v>Hungary (Government)</v>
          </cell>
          <cell r="F7213">
            <v>1081799936</v>
          </cell>
          <cell r="BO7213">
            <v>1</v>
          </cell>
          <cell r="BS7213">
            <v>0</v>
          </cell>
          <cell r="DX7213" t="str">
            <v>1-2</v>
          </cell>
          <cell r="EA7213">
            <v>1</v>
          </cell>
        </row>
        <row r="7214">
          <cell r="D7214" t="str">
            <v>Hungary (Government)</v>
          </cell>
          <cell r="F7214">
            <v>1081799936</v>
          </cell>
          <cell r="BO7214">
            <v>1</v>
          </cell>
          <cell r="BS7214">
            <v>0</v>
          </cell>
          <cell r="DX7214" t="str">
            <v>1-2</v>
          </cell>
          <cell r="EA7214">
            <v>1</v>
          </cell>
        </row>
        <row r="7215">
          <cell r="D7215" t="str">
            <v>Lithuania, Republic of (Government)</v>
          </cell>
          <cell r="F7215">
            <v>809550016</v>
          </cell>
          <cell r="BO7215">
            <v>0</v>
          </cell>
          <cell r="BS7215">
            <v>1</v>
          </cell>
          <cell r="DX7215" t="str">
            <v>0-1</v>
          </cell>
          <cell r="EA7215">
            <v>1</v>
          </cell>
        </row>
        <row r="7216">
          <cell r="D7216" t="str">
            <v>Lithuania, Republic of (Government)</v>
          </cell>
          <cell r="F7216">
            <v>1349250048</v>
          </cell>
          <cell r="BO7216">
            <v>0</v>
          </cell>
          <cell r="BS7216">
            <v>1</v>
          </cell>
          <cell r="DX7216" t="str">
            <v>0-1</v>
          </cell>
          <cell r="EA7216">
            <v>1</v>
          </cell>
        </row>
        <row r="7217">
          <cell r="D7217" t="str">
            <v>Serbia, Republic of (Government)</v>
          </cell>
          <cell r="F7217">
            <v>2163000064</v>
          </cell>
          <cell r="BO7217">
            <v>1</v>
          </cell>
          <cell r="BS7217">
            <v>0</v>
          </cell>
          <cell r="DX7217" t="str">
            <v>2+</v>
          </cell>
          <cell r="EA7217">
            <v>0</v>
          </cell>
        </row>
        <row r="7218">
          <cell r="D7218" t="str">
            <v>Serbia, Republic of (Government)</v>
          </cell>
          <cell r="F7218">
            <v>2163000064</v>
          </cell>
          <cell r="BO7218">
            <v>1</v>
          </cell>
          <cell r="BS7218">
            <v>0</v>
          </cell>
          <cell r="DX7218" t="str">
            <v>2+</v>
          </cell>
          <cell r="EA7218">
            <v>0</v>
          </cell>
        </row>
        <row r="7219">
          <cell r="D7219" t="str">
            <v>Brazil, Federative Republic of (Government)</v>
          </cell>
          <cell r="F7219">
            <v>6960532.5</v>
          </cell>
          <cell r="BO7219">
            <v>1</v>
          </cell>
          <cell r="BS7219">
            <v>0</v>
          </cell>
          <cell r="DX7219" t="str">
            <v>2+</v>
          </cell>
          <cell r="EA7219">
            <v>0</v>
          </cell>
        </row>
        <row r="7220">
          <cell r="D7220" t="str">
            <v>Brazil, Federative Republic of (Government)</v>
          </cell>
          <cell r="F7220">
            <v>244140624</v>
          </cell>
          <cell r="BO7220">
            <v>1</v>
          </cell>
          <cell r="BS7220">
            <v>0</v>
          </cell>
          <cell r="DX7220" t="str">
            <v>2+</v>
          </cell>
          <cell r="EA7220">
            <v>0</v>
          </cell>
        </row>
        <row r="7221">
          <cell r="D7221" t="str">
            <v>Brazil, Federative Republic of (Government)</v>
          </cell>
          <cell r="F7221">
            <v>281767104</v>
          </cell>
          <cell r="BO7221">
            <v>1</v>
          </cell>
          <cell r="BS7221">
            <v>0</v>
          </cell>
          <cell r="DX7221" t="str">
            <v>NA</v>
          </cell>
          <cell r="EA7221">
            <v>0</v>
          </cell>
        </row>
        <row r="7222">
          <cell r="D7222" t="str">
            <v>Brazil, Federative Republic of (Government)</v>
          </cell>
          <cell r="F7222">
            <v>266648144</v>
          </cell>
          <cell r="BO7222">
            <v>1</v>
          </cell>
          <cell r="BS7222">
            <v>0</v>
          </cell>
          <cell r="DX7222" t="str">
            <v>NA</v>
          </cell>
          <cell r="EA7222">
            <v>0</v>
          </cell>
        </row>
        <row r="7223">
          <cell r="D7223" t="str">
            <v>Brazil, Federative Republic of (Government)</v>
          </cell>
          <cell r="F7223">
            <v>227816384</v>
          </cell>
          <cell r="BO7223">
            <v>1</v>
          </cell>
          <cell r="BS7223">
            <v>0</v>
          </cell>
          <cell r="DX7223" t="str">
            <v>NA</v>
          </cell>
          <cell r="EA7223">
            <v>0</v>
          </cell>
        </row>
        <row r="7224">
          <cell r="D7224" t="str">
            <v>Brazil, Federative Republic of (Government)</v>
          </cell>
          <cell r="F7224">
            <v>216127424</v>
          </cell>
          <cell r="BO7224">
            <v>1</v>
          </cell>
          <cell r="BS7224">
            <v>0</v>
          </cell>
          <cell r="DX7224" t="str">
            <v>NA</v>
          </cell>
          <cell r="EA7224">
            <v>0</v>
          </cell>
        </row>
        <row r="7225">
          <cell r="D7225" t="str">
            <v>Brazil, Federative Republic of (Government)</v>
          </cell>
          <cell r="F7225">
            <v>5874980.5</v>
          </cell>
          <cell r="BO7225">
            <v>1</v>
          </cell>
          <cell r="BS7225">
            <v>0</v>
          </cell>
          <cell r="DX7225" t="str">
            <v>NA</v>
          </cell>
          <cell r="EA7225">
            <v>0</v>
          </cell>
        </row>
        <row r="7226">
          <cell r="D7226" t="str">
            <v>Brazil, Federative Republic of (Government)</v>
          </cell>
          <cell r="F7226">
            <v>879935616</v>
          </cell>
          <cell r="BO7226">
            <v>1</v>
          </cell>
          <cell r="BS7226">
            <v>0</v>
          </cell>
          <cell r="DX7226" t="str">
            <v>2+</v>
          </cell>
          <cell r="EA7226">
            <v>0</v>
          </cell>
        </row>
        <row r="7227">
          <cell r="D7227" t="str">
            <v>Brazil, Federative Republic of (Government)</v>
          </cell>
          <cell r="F7227">
            <v>1710340096</v>
          </cell>
          <cell r="BO7227">
            <v>1</v>
          </cell>
          <cell r="BS7227">
            <v>0</v>
          </cell>
          <cell r="DX7227" t="str">
            <v>NA</v>
          </cell>
          <cell r="EA7227">
            <v>0</v>
          </cell>
        </row>
        <row r="7228">
          <cell r="D7228" t="str">
            <v>Brazil, Federative Republic of (Government)</v>
          </cell>
          <cell r="F7228">
            <v>735523968</v>
          </cell>
          <cell r="BO7228">
            <v>1</v>
          </cell>
          <cell r="BS7228">
            <v>0</v>
          </cell>
          <cell r="DX7228" t="str">
            <v>NA</v>
          </cell>
          <cell r="EA7228">
            <v>0</v>
          </cell>
        </row>
        <row r="7229">
          <cell r="D7229" t="str">
            <v>Brazil, Federative Republic of (Government)</v>
          </cell>
          <cell r="F7229">
            <v>1067767104</v>
          </cell>
          <cell r="BO7229">
            <v>1</v>
          </cell>
          <cell r="BS7229">
            <v>0</v>
          </cell>
          <cell r="DX7229" t="str">
            <v>NA</v>
          </cell>
          <cell r="EA7229">
            <v>0</v>
          </cell>
        </row>
        <row r="7230">
          <cell r="D7230" t="str">
            <v>Brazil, Federative Republic of (Government)</v>
          </cell>
          <cell r="F7230">
            <v>2711191552</v>
          </cell>
          <cell r="BO7230">
            <v>1</v>
          </cell>
          <cell r="BS7230">
            <v>0</v>
          </cell>
          <cell r="DX7230" t="str">
            <v>NA</v>
          </cell>
          <cell r="EA7230">
            <v>0</v>
          </cell>
        </row>
        <row r="7231">
          <cell r="D7231" t="str">
            <v>Brazil, Federative Republic of (Government)</v>
          </cell>
          <cell r="F7231">
            <v>1018954496</v>
          </cell>
          <cell r="BO7231">
            <v>1</v>
          </cell>
          <cell r="BS7231">
            <v>0</v>
          </cell>
          <cell r="DX7231" t="str">
            <v>2+</v>
          </cell>
          <cell r="EA7231">
            <v>0</v>
          </cell>
        </row>
        <row r="7232">
          <cell r="D7232" t="str">
            <v>Brazil, Federative Republic of (Government)</v>
          </cell>
          <cell r="F7232">
            <v>878904832</v>
          </cell>
          <cell r="BO7232">
            <v>1</v>
          </cell>
          <cell r="BS7232">
            <v>0</v>
          </cell>
          <cell r="DX7232" t="str">
            <v>NA</v>
          </cell>
          <cell r="EA7232">
            <v>0</v>
          </cell>
        </row>
        <row r="7233">
          <cell r="D7233" t="str">
            <v>Brazil, Federative Republic of (Government)</v>
          </cell>
          <cell r="F7233">
            <v>841022656</v>
          </cell>
          <cell r="BO7233">
            <v>1</v>
          </cell>
          <cell r="BS7233">
            <v>0</v>
          </cell>
          <cell r="DX7233" t="str">
            <v>NA</v>
          </cell>
          <cell r="EA7233">
            <v>0</v>
          </cell>
        </row>
        <row r="7234">
          <cell r="D7234" t="str">
            <v>Brazil, Federative Republic of (Government)</v>
          </cell>
          <cell r="F7234">
            <v>831538240</v>
          </cell>
          <cell r="BO7234">
            <v>1</v>
          </cell>
          <cell r="BS7234">
            <v>0</v>
          </cell>
          <cell r="DX7234" t="str">
            <v>NA</v>
          </cell>
          <cell r="EA7234">
            <v>0</v>
          </cell>
        </row>
        <row r="7235">
          <cell r="D7235" t="str">
            <v>Brazil, Federative Republic of (Government)</v>
          </cell>
          <cell r="F7235">
            <v>3176347904</v>
          </cell>
          <cell r="BO7235">
            <v>1</v>
          </cell>
          <cell r="BS7235">
            <v>0</v>
          </cell>
          <cell r="DX7235" t="str">
            <v>NA</v>
          </cell>
          <cell r="EA7235">
            <v>0</v>
          </cell>
        </row>
        <row r="7236">
          <cell r="D7236" t="str">
            <v>Brazil, Federative Republic of (Government)</v>
          </cell>
          <cell r="F7236">
            <v>347198112</v>
          </cell>
          <cell r="BO7236">
            <v>1</v>
          </cell>
          <cell r="BS7236">
            <v>0</v>
          </cell>
          <cell r="DX7236" t="str">
            <v>NA</v>
          </cell>
          <cell r="EA7236">
            <v>0</v>
          </cell>
        </row>
        <row r="7237">
          <cell r="D7237" t="str">
            <v>Brazil, Federative Republic of (Government)</v>
          </cell>
          <cell r="F7237">
            <v>1256570752</v>
          </cell>
          <cell r="BO7237">
            <v>1</v>
          </cell>
          <cell r="BS7237">
            <v>0</v>
          </cell>
          <cell r="DX7237" t="str">
            <v>NA</v>
          </cell>
          <cell r="EA7237">
            <v>0</v>
          </cell>
        </row>
        <row r="7238">
          <cell r="D7238" t="str">
            <v>Brazil, Federative Republic of (Government)</v>
          </cell>
          <cell r="F7238">
            <v>911265536</v>
          </cell>
          <cell r="BO7238">
            <v>1</v>
          </cell>
          <cell r="BS7238">
            <v>0</v>
          </cell>
          <cell r="DX7238" t="str">
            <v>NA</v>
          </cell>
          <cell r="EA7238">
            <v>0</v>
          </cell>
        </row>
        <row r="7239">
          <cell r="D7239" t="str">
            <v>Brazil, Federative Republic of (Government)</v>
          </cell>
          <cell r="F7239">
            <v>111774304</v>
          </cell>
          <cell r="BO7239">
            <v>1</v>
          </cell>
          <cell r="BS7239">
            <v>0</v>
          </cell>
          <cell r="DX7239" t="str">
            <v>NA</v>
          </cell>
          <cell r="EA7239">
            <v>0</v>
          </cell>
        </row>
        <row r="7240">
          <cell r="D7240" t="str">
            <v>Brazil, Federative Republic of (Government)</v>
          </cell>
          <cell r="F7240">
            <v>19911936</v>
          </cell>
          <cell r="BO7240">
            <v>1</v>
          </cell>
          <cell r="BS7240">
            <v>0</v>
          </cell>
          <cell r="DX7240" t="str">
            <v>NA</v>
          </cell>
          <cell r="EA7240">
            <v>0</v>
          </cell>
        </row>
        <row r="7241">
          <cell r="D7241" t="str">
            <v>Brazil, Federative Republic of (Government)</v>
          </cell>
          <cell r="F7241">
            <v>761416960</v>
          </cell>
          <cell r="BO7241">
            <v>1</v>
          </cell>
          <cell r="BS7241">
            <v>0</v>
          </cell>
          <cell r="DX7241" t="str">
            <v>NA</v>
          </cell>
          <cell r="EA7241">
            <v>0</v>
          </cell>
        </row>
        <row r="7242">
          <cell r="D7242" t="str">
            <v>Brazil, Federative Republic of (Government)</v>
          </cell>
          <cell r="F7242">
            <v>195832.6875</v>
          </cell>
          <cell r="BO7242">
            <v>1</v>
          </cell>
          <cell r="BS7242">
            <v>0</v>
          </cell>
          <cell r="DX7242" t="str">
            <v>NA</v>
          </cell>
          <cell r="EA7242">
            <v>0</v>
          </cell>
        </row>
        <row r="7243">
          <cell r="D7243" t="str">
            <v>Brazil, Federative Republic of (Government)</v>
          </cell>
          <cell r="F7243">
            <v>2556177.5</v>
          </cell>
          <cell r="BO7243">
            <v>1</v>
          </cell>
          <cell r="BS7243">
            <v>0</v>
          </cell>
          <cell r="DX7243" t="str">
            <v>NA</v>
          </cell>
          <cell r="EA7243">
            <v>0</v>
          </cell>
        </row>
        <row r="7244">
          <cell r="D7244" t="str">
            <v>Brazil, Federative Republic of (Government)</v>
          </cell>
          <cell r="F7244">
            <v>2298807552</v>
          </cell>
          <cell r="BO7244">
            <v>1</v>
          </cell>
          <cell r="BS7244">
            <v>0</v>
          </cell>
          <cell r="DX7244" t="str">
            <v>NA</v>
          </cell>
          <cell r="EA7244">
            <v>0</v>
          </cell>
        </row>
        <row r="7245">
          <cell r="D7245" t="str">
            <v>Brazil, Federative Republic of (Government)</v>
          </cell>
          <cell r="F7245">
            <v>175939328</v>
          </cell>
          <cell r="BO7245">
            <v>1</v>
          </cell>
          <cell r="BS7245">
            <v>0</v>
          </cell>
          <cell r="DX7245" t="str">
            <v>NA</v>
          </cell>
          <cell r="EA7245">
            <v>0</v>
          </cell>
        </row>
        <row r="7246">
          <cell r="D7246" t="str">
            <v>Brazil, Federative Republic of (Government)</v>
          </cell>
          <cell r="F7246">
            <v>2520862208</v>
          </cell>
          <cell r="BO7246">
            <v>1</v>
          </cell>
          <cell r="BS7246">
            <v>0</v>
          </cell>
          <cell r="DX7246" t="str">
            <v>NA</v>
          </cell>
          <cell r="EA7246">
            <v>0</v>
          </cell>
        </row>
        <row r="7247">
          <cell r="D7247" t="str">
            <v>Brazil, Federative Republic of (Government)</v>
          </cell>
          <cell r="F7247">
            <v>357736960</v>
          </cell>
          <cell r="BO7247">
            <v>1</v>
          </cell>
          <cell r="BS7247">
            <v>0</v>
          </cell>
          <cell r="DX7247" t="str">
            <v>NA</v>
          </cell>
          <cell r="EA7247">
            <v>0</v>
          </cell>
        </row>
        <row r="7248">
          <cell r="D7248" t="str">
            <v>Brazil, Federative Republic of (Government)</v>
          </cell>
          <cell r="F7248">
            <v>413643040</v>
          </cell>
          <cell r="BO7248">
            <v>1</v>
          </cell>
          <cell r="BS7248">
            <v>0</v>
          </cell>
          <cell r="DX7248" t="str">
            <v>NA</v>
          </cell>
          <cell r="EA7248">
            <v>0</v>
          </cell>
        </row>
        <row r="7249">
          <cell r="D7249" t="str">
            <v>Brazil, Federative Republic of (Government)</v>
          </cell>
          <cell r="F7249">
            <v>314031648</v>
          </cell>
          <cell r="BO7249">
            <v>1</v>
          </cell>
          <cell r="BS7249">
            <v>0</v>
          </cell>
          <cell r="DX7249" t="str">
            <v>NA</v>
          </cell>
          <cell r="EA7249">
            <v>0</v>
          </cell>
        </row>
        <row r="7250">
          <cell r="D7250" t="str">
            <v>Brazil, Federative Republic of (Government)</v>
          </cell>
          <cell r="F7250">
            <v>512346880</v>
          </cell>
          <cell r="BO7250">
            <v>1</v>
          </cell>
          <cell r="BS7250">
            <v>0</v>
          </cell>
          <cell r="DX7250" t="str">
            <v>NA</v>
          </cell>
          <cell r="EA7250">
            <v>0</v>
          </cell>
        </row>
        <row r="7251">
          <cell r="D7251" t="str">
            <v>Brazil, Federative Republic of (Government)</v>
          </cell>
          <cell r="F7251">
            <v>679269376</v>
          </cell>
          <cell r="BO7251">
            <v>1</v>
          </cell>
          <cell r="BS7251">
            <v>0</v>
          </cell>
          <cell r="DX7251" t="str">
            <v>NA</v>
          </cell>
          <cell r="EA7251">
            <v>0</v>
          </cell>
        </row>
        <row r="7252">
          <cell r="D7252" t="str">
            <v>Brazil, Federative Republic of (Government)</v>
          </cell>
          <cell r="F7252">
            <v>749611136</v>
          </cell>
          <cell r="BO7252">
            <v>1</v>
          </cell>
          <cell r="BS7252">
            <v>0</v>
          </cell>
          <cell r="DX7252" t="str">
            <v>NA</v>
          </cell>
          <cell r="EA7252">
            <v>0</v>
          </cell>
        </row>
        <row r="7253">
          <cell r="D7253" t="str">
            <v>Brazil, Federative Republic of (Government)</v>
          </cell>
          <cell r="F7253">
            <v>149161328</v>
          </cell>
          <cell r="BO7253">
            <v>1</v>
          </cell>
          <cell r="BS7253">
            <v>0</v>
          </cell>
          <cell r="DX7253" t="str">
            <v>NA</v>
          </cell>
          <cell r="EA7253">
            <v>0</v>
          </cell>
        </row>
        <row r="7254">
          <cell r="D7254" t="str">
            <v>Brazil, Federative Republic of (Government)</v>
          </cell>
          <cell r="F7254">
            <v>806695552</v>
          </cell>
          <cell r="BO7254">
            <v>1</v>
          </cell>
          <cell r="BS7254">
            <v>0</v>
          </cell>
          <cell r="DX7254" t="str">
            <v>NA</v>
          </cell>
          <cell r="EA7254">
            <v>0</v>
          </cell>
        </row>
        <row r="7255">
          <cell r="D7255" t="str">
            <v>Brazil, Federative Republic of (Government)</v>
          </cell>
          <cell r="F7255">
            <v>1306800896</v>
          </cell>
          <cell r="BO7255">
            <v>1</v>
          </cell>
          <cell r="BS7255">
            <v>0</v>
          </cell>
          <cell r="DX7255" t="str">
            <v>NA</v>
          </cell>
          <cell r="EA7255">
            <v>0</v>
          </cell>
        </row>
        <row r="7256">
          <cell r="D7256" t="str">
            <v>Brazil, Federative Republic of (Government)</v>
          </cell>
          <cell r="F7256">
            <v>1035684096</v>
          </cell>
          <cell r="BO7256">
            <v>1</v>
          </cell>
          <cell r="BS7256">
            <v>0</v>
          </cell>
          <cell r="DX7256" t="str">
            <v>NA</v>
          </cell>
          <cell r="EA7256">
            <v>0</v>
          </cell>
        </row>
        <row r="7257">
          <cell r="D7257" t="str">
            <v>Brazil, Federative Republic of (Government)</v>
          </cell>
          <cell r="F7257">
            <v>765863616</v>
          </cell>
          <cell r="BO7257">
            <v>1</v>
          </cell>
          <cell r="BS7257">
            <v>0</v>
          </cell>
          <cell r="DX7257" t="str">
            <v>NA</v>
          </cell>
          <cell r="EA7257">
            <v>0</v>
          </cell>
        </row>
        <row r="7258">
          <cell r="D7258" t="str">
            <v>Brazil, Federative Republic of (Government)</v>
          </cell>
          <cell r="F7258">
            <v>1918806784</v>
          </cell>
          <cell r="BO7258">
            <v>1</v>
          </cell>
          <cell r="BS7258">
            <v>0</v>
          </cell>
          <cell r="DX7258" t="str">
            <v>NA</v>
          </cell>
          <cell r="EA7258">
            <v>0</v>
          </cell>
        </row>
        <row r="7259">
          <cell r="D7259" t="str">
            <v>Brazil, Federative Republic of (Government)</v>
          </cell>
          <cell r="F7259">
            <v>2017585792</v>
          </cell>
          <cell r="BO7259">
            <v>1</v>
          </cell>
          <cell r="BS7259">
            <v>0</v>
          </cell>
          <cell r="DX7259" t="str">
            <v>NA</v>
          </cell>
          <cell r="EA7259">
            <v>0</v>
          </cell>
        </row>
        <row r="7260">
          <cell r="D7260" t="str">
            <v>Brazil, Federative Republic of (Government)</v>
          </cell>
          <cell r="F7260">
            <v>1856113664</v>
          </cell>
          <cell r="BO7260">
            <v>1</v>
          </cell>
          <cell r="BS7260">
            <v>0</v>
          </cell>
          <cell r="DX7260" t="str">
            <v>NA</v>
          </cell>
          <cell r="EA7260">
            <v>0</v>
          </cell>
        </row>
        <row r="7261">
          <cell r="D7261" t="str">
            <v>Brazil, Federative Republic of (Government)</v>
          </cell>
          <cell r="F7261">
            <v>1375908096</v>
          </cell>
          <cell r="BO7261">
            <v>1</v>
          </cell>
          <cell r="BS7261">
            <v>0</v>
          </cell>
          <cell r="DX7261" t="str">
            <v>NA</v>
          </cell>
          <cell r="EA7261">
            <v>0</v>
          </cell>
        </row>
        <row r="7262">
          <cell r="D7262" t="str">
            <v>Brazil, Federative Republic of (Government)</v>
          </cell>
          <cell r="F7262">
            <v>932695232</v>
          </cell>
          <cell r="BO7262">
            <v>1</v>
          </cell>
          <cell r="BS7262">
            <v>0</v>
          </cell>
          <cell r="DX7262" t="str">
            <v>NA</v>
          </cell>
          <cell r="EA7262">
            <v>0</v>
          </cell>
        </row>
        <row r="7263">
          <cell r="D7263" t="str">
            <v>Brazil, Federative Republic of (Government)</v>
          </cell>
          <cell r="F7263">
            <v>225506928</v>
          </cell>
          <cell r="BO7263">
            <v>1</v>
          </cell>
          <cell r="BS7263">
            <v>0</v>
          </cell>
          <cell r="DX7263" t="str">
            <v>NA</v>
          </cell>
          <cell r="EA7263">
            <v>0</v>
          </cell>
        </row>
        <row r="7264">
          <cell r="D7264" t="str">
            <v>Brazil, Federative Republic of (Government)</v>
          </cell>
          <cell r="F7264">
            <v>643583488</v>
          </cell>
          <cell r="BO7264">
            <v>1</v>
          </cell>
          <cell r="BS7264">
            <v>0</v>
          </cell>
          <cell r="DX7264" t="str">
            <v>NA</v>
          </cell>
          <cell r="EA7264">
            <v>0</v>
          </cell>
        </row>
        <row r="7265">
          <cell r="D7265" t="str">
            <v>Brazil, Federative Republic of (Government)</v>
          </cell>
          <cell r="F7265">
            <v>922441152</v>
          </cell>
          <cell r="BO7265">
            <v>1</v>
          </cell>
          <cell r="BS7265">
            <v>0</v>
          </cell>
          <cell r="DX7265" t="str">
            <v>NA</v>
          </cell>
          <cell r="EA7265">
            <v>0</v>
          </cell>
        </row>
        <row r="7266">
          <cell r="D7266" t="str">
            <v>Brazil, Federative Republic of (Government)</v>
          </cell>
          <cell r="F7266">
            <v>320329760</v>
          </cell>
          <cell r="BO7266">
            <v>1</v>
          </cell>
          <cell r="BS7266">
            <v>0</v>
          </cell>
          <cell r="DX7266" t="str">
            <v>NA</v>
          </cell>
          <cell r="EA7266">
            <v>0</v>
          </cell>
        </row>
        <row r="7267">
          <cell r="D7267" t="str">
            <v>Brazil, Federative Republic of (Government)</v>
          </cell>
          <cell r="F7267">
            <v>1113564544</v>
          </cell>
          <cell r="BO7267">
            <v>1</v>
          </cell>
          <cell r="BS7267">
            <v>0</v>
          </cell>
          <cell r="DX7267" t="str">
            <v>NA</v>
          </cell>
          <cell r="EA7267">
            <v>0</v>
          </cell>
        </row>
        <row r="7268">
          <cell r="D7268" t="str">
            <v>Brazil, Federative Republic of (Government)</v>
          </cell>
          <cell r="F7268">
            <v>3395457024</v>
          </cell>
          <cell r="BO7268">
            <v>1</v>
          </cell>
          <cell r="BS7268">
            <v>0</v>
          </cell>
          <cell r="DX7268" t="str">
            <v>NA</v>
          </cell>
          <cell r="EA7268">
            <v>0</v>
          </cell>
        </row>
        <row r="7269">
          <cell r="D7269" t="str">
            <v>Brazil, Federative Republic of (Government)</v>
          </cell>
          <cell r="F7269">
            <v>3132903424</v>
          </cell>
          <cell r="BO7269">
            <v>1</v>
          </cell>
          <cell r="BS7269">
            <v>0</v>
          </cell>
          <cell r="DX7269" t="str">
            <v>NA</v>
          </cell>
          <cell r="EA7269">
            <v>0</v>
          </cell>
        </row>
        <row r="7270">
          <cell r="D7270" t="str">
            <v>Brazil, Federative Republic of (Government)</v>
          </cell>
          <cell r="F7270">
            <v>556834240</v>
          </cell>
          <cell r="BO7270">
            <v>1</v>
          </cell>
          <cell r="BS7270">
            <v>0</v>
          </cell>
          <cell r="DX7270" t="str">
            <v>NA</v>
          </cell>
          <cell r="EA7270">
            <v>0</v>
          </cell>
        </row>
        <row r="7271">
          <cell r="D7271" t="str">
            <v>Brazil, Federative Republic of (Government)</v>
          </cell>
          <cell r="F7271">
            <v>4746152960</v>
          </cell>
          <cell r="BO7271">
            <v>1</v>
          </cell>
          <cell r="BS7271">
            <v>0</v>
          </cell>
          <cell r="DX7271" t="str">
            <v>NA</v>
          </cell>
          <cell r="EA7271">
            <v>0</v>
          </cell>
        </row>
        <row r="7272">
          <cell r="D7272" t="str">
            <v>Brazil, Federative Republic of (Government)</v>
          </cell>
          <cell r="F7272">
            <v>3166171136</v>
          </cell>
          <cell r="BO7272">
            <v>1</v>
          </cell>
          <cell r="BS7272">
            <v>0</v>
          </cell>
          <cell r="DX7272" t="str">
            <v>NA</v>
          </cell>
          <cell r="EA7272">
            <v>0</v>
          </cell>
        </row>
        <row r="7273">
          <cell r="D7273" t="str">
            <v>Brazil, Federative Republic of (Government)</v>
          </cell>
          <cell r="F7273">
            <v>1843866368</v>
          </cell>
          <cell r="BO7273">
            <v>1</v>
          </cell>
          <cell r="BS7273">
            <v>0</v>
          </cell>
          <cell r="DX7273" t="str">
            <v>NA</v>
          </cell>
          <cell r="EA7273">
            <v>0</v>
          </cell>
        </row>
        <row r="7274">
          <cell r="D7274" t="str">
            <v>Brazil, Federative Republic of (Government)</v>
          </cell>
          <cell r="F7274">
            <v>1240518912</v>
          </cell>
          <cell r="BO7274">
            <v>1</v>
          </cell>
          <cell r="BS7274">
            <v>0</v>
          </cell>
          <cell r="DX7274" t="str">
            <v>NA</v>
          </cell>
          <cell r="EA7274">
            <v>0</v>
          </cell>
        </row>
        <row r="7275">
          <cell r="D7275" t="str">
            <v>Brazil, Federative Republic of (Government)</v>
          </cell>
          <cell r="F7275">
            <v>801068032</v>
          </cell>
          <cell r="BO7275">
            <v>1</v>
          </cell>
          <cell r="BS7275">
            <v>0</v>
          </cell>
          <cell r="DX7275" t="str">
            <v>NA</v>
          </cell>
          <cell r="EA7275">
            <v>0</v>
          </cell>
        </row>
        <row r="7276">
          <cell r="D7276" t="str">
            <v>Brazil, Federative Republic of (Government)</v>
          </cell>
          <cell r="F7276">
            <v>435191296</v>
          </cell>
          <cell r="BO7276">
            <v>1</v>
          </cell>
          <cell r="BS7276">
            <v>0</v>
          </cell>
          <cell r="DX7276" t="str">
            <v>NA</v>
          </cell>
          <cell r="EA7276">
            <v>0</v>
          </cell>
        </row>
        <row r="7277">
          <cell r="D7277" t="str">
            <v>Brazil, Federative Republic of (Government)</v>
          </cell>
          <cell r="F7277">
            <v>1789475584</v>
          </cell>
          <cell r="BO7277">
            <v>1</v>
          </cell>
          <cell r="BS7277">
            <v>0</v>
          </cell>
          <cell r="DX7277" t="str">
            <v>NA</v>
          </cell>
          <cell r="EA7277">
            <v>0</v>
          </cell>
        </row>
        <row r="7278">
          <cell r="D7278" t="str">
            <v>Brazil, Federative Republic of (Government)</v>
          </cell>
          <cell r="F7278">
            <v>1667099136</v>
          </cell>
          <cell r="BO7278">
            <v>1</v>
          </cell>
          <cell r="BS7278">
            <v>0</v>
          </cell>
          <cell r="DX7278" t="str">
            <v>NA</v>
          </cell>
          <cell r="EA7278">
            <v>0</v>
          </cell>
        </row>
        <row r="7279">
          <cell r="D7279" t="str">
            <v>Brazil, Federative Republic of (Government)</v>
          </cell>
          <cell r="F7279">
            <v>743535872</v>
          </cell>
          <cell r="BO7279">
            <v>1</v>
          </cell>
          <cell r="BS7279">
            <v>0</v>
          </cell>
          <cell r="DX7279" t="str">
            <v>NA</v>
          </cell>
          <cell r="EA7279">
            <v>0</v>
          </cell>
        </row>
        <row r="7280">
          <cell r="D7280" t="str">
            <v>Brazil, Federative Republic of (Government)</v>
          </cell>
          <cell r="F7280">
            <v>1010516288</v>
          </cell>
          <cell r="BO7280">
            <v>1</v>
          </cell>
          <cell r="BS7280">
            <v>0</v>
          </cell>
          <cell r="DX7280" t="str">
            <v>NA</v>
          </cell>
          <cell r="EA7280">
            <v>0</v>
          </cell>
        </row>
        <row r="7281">
          <cell r="D7281" t="str">
            <v>Brazil, Federative Republic of (Government)</v>
          </cell>
          <cell r="F7281">
            <v>3491280896</v>
          </cell>
          <cell r="BO7281">
            <v>1</v>
          </cell>
          <cell r="BS7281">
            <v>0</v>
          </cell>
          <cell r="DX7281" t="str">
            <v>NA</v>
          </cell>
          <cell r="EA7281">
            <v>0</v>
          </cell>
        </row>
        <row r="7282">
          <cell r="D7282" t="str">
            <v>Brazil, Federative Republic of (Government)</v>
          </cell>
          <cell r="F7282">
            <v>4027161856</v>
          </cell>
          <cell r="BO7282">
            <v>1</v>
          </cell>
          <cell r="BS7282">
            <v>0</v>
          </cell>
          <cell r="DX7282" t="str">
            <v>NA</v>
          </cell>
          <cell r="EA7282">
            <v>0</v>
          </cell>
        </row>
        <row r="7283">
          <cell r="D7283" t="str">
            <v>Brazil, Federative Republic of (Government)</v>
          </cell>
          <cell r="F7283">
            <v>2939908352</v>
          </cell>
          <cell r="BO7283">
            <v>1</v>
          </cell>
          <cell r="BS7283">
            <v>0</v>
          </cell>
          <cell r="DX7283" t="str">
            <v>NA</v>
          </cell>
          <cell r="EA7283">
            <v>0</v>
          </cell>
        </row>
        <row r="7284">
          <cell r="D7284" t="str">
            <v>Brazil, Federative Republic of (Government)</v>
          </cell>
          <cell r="F7284">
            <v>407657184</v>
          </cell>
          <cell r="BO7284">
            <v>1</v>
          </cell>
          <cell r="BS7284">
            <v>0</v>
          </cell>
          <cell r="DX7284" t="str">
            <v>2+</v>
          </cell>
          <cell r="EA7284">
            <v>0</v>
          </cell>
        </row>
        <row r="7285">
          <cell r="D7285" t="str">
            <v>Brazil, Federative Republic of (Government)</v>
          </cell>
          <cell r="F7285">
            <v>387722144</v>
          </cell>
          <cell r="BO7285">
            <v>1</v>
          </cell>
          <cell r="BS7285">
            <v>0</v>
          </cell>
          <cell r="DX7285" t="str">
            <v>NA</v>
          </cell>
          <cell r="EA7285">
            <v>0</v>
          </cell>
        </row>
        <row r="7286">
          <cell r="D7286" t="str">
            <v>Brazil, Federative Republic of (Government)</v>
          </cell>
          <cell r="F7286">
            <v>480584384</v>
          </cell>
          <cell r="BO7286">
            <v>1</v>
          </cell>
          <cell r="BS7286">
            <v>0</v>
          </cell>
          <cell r="DX7286" t="str">
            <v>NA</v>
          </cell>
          <cell r="EA7286">
            <v>0</v>
          </cell>
        </row>
        <row r="7287">
          <cell r="D7287" t="str">
            <v>Brazil, Federative Republic of (Government)</v>
          </cell>
          <cell r="F7287">
            <v>717460416</v>
          </cell>
          <cell r="BO7287">
            <v>1</v>
          </cell>
          <cell r="BS7287">
            <v>0</v>
          </cell>
          <cell r="DX7287" t="str">
            <v>NA</v>
          </cell>
          <cell r="EA7287">
            <v>0</v>
          </cell>
        </row>
        <row r="7288">
          <cell r="D7288" t="str">
            <v>Brazil, Federative Republic of (Government)</v>
          </cell>
          <cell r="F7288">
            <v>2583303168</v>
          </cell>
          <cell r="BO7288">
            <v>1</v>
          </cell>
          <cell r="BS7288">
            <v>0</v>
          </cell>
          <cell r="DX7288" t="str">
            <v>NA</v>
          </cell>
          <cell r="EA7288">
            <v>0</v>
          </cell>
        </row>
        <row r="7289">
          <cell r="D7289" t="str">
            <v>Brazil, Federative Republic of (Government)</v>
          </cell>
          <cell r="F7289">
            <v>231465408</v>
          </cell>
          <cell r="BO7289">
            <v>1</v>
          </cell>
          <cell r="BS7289">
            <v>0</v>
          </cell>
          <cell r="DX7289" t="str">
            <v>NA</v>
          </cell>
          <cell r="EA7289">
            <v>0</v>
          </cell>
        </row>
        <row r="7290">
          <cell r="D7290" t="str">
            <v>Brazil, Federative Republic of (Government)</v>
          </cell>
          <cell r="F7290">
            <v>977332096</v>
          </cell>
          <cell r="BO7290">
            <v>1</v>
          </cell>
          <cell r="BS7290">
            <v>0</v>
          </cell>
          <cell r="DX7290" t="str">
            <v>NA</v>
          </cell>
          <cell r="EA7290">
            <v>0</v>
          </cell>
        </row>
        <row r="7291">
          <cell r="D7291" t="str">
            <v>Brazil, Federative Republic of (Government)</v>
          </cell>
          <cell r="F7291">
            <v>920378176</v>
          </cell>
          <cell r="BO7291">
            <v>1</v>
          </cell>
          <cell r="BS7291">
            <v>0</v>
          </cell>
          <cell r="DX7291" t="str">
            <v>NA</v>
          </cell>
          <cell r="EA7291">
            <v>0</v>
          </cell>
        </row>
        <row r="7292">
          <cell r="D7292" t="str">
            <v>Brazil, Federative Republic of (Government)</v>
          </cell>
          <cell r="F7292">
            <v>111774304</v>
          </cell>
          <cell r="BO7292">
            <v>1</v>
          </cell>
          <cell r="BS7292">
            <v>0</v>
          </cell>
          <cell r="DX7292" t="str">
            <v>NA</v>
          </cell>
          <cell r="EA7292">
            <v>0</v>
          </cell>
        </row>
        <row r="7293">
          <cell r="D7293" t="str">
            <v>Brazil, Federative Republic of (Government)</v>
          </cell>
          <cell r="F7293">
            <v>19911936</v>
          </cell>
          <cell r="BO7293">
            <v>1</v>
          </cell>
          <cell r="BS7293">
            <v>0</v>
          </cell>
          <cell r="DX7293" t="str">
            <v>NA</v>
          </cell>
          <cell r="EA7293">
            <v>0</v>
          </cell>
        </row>
        <row r="7294">
          <cell r="D7294" t="str">
            <v>Brazil, Federative Republic of (Government)</v>
          </cell>
          <cell r="F7294">
            <v>692688384</v>
          </cell>
          <cell r="BO7294">
            <v>1</v>
          </cell>
          <cell r="BS7294">
            <v>0</v>
          </cell>
          <cell r="DX7294" t="str">
            <v>NA</v>
          </cell>
          <cell r="EA7294">
            <v>0</v>
          </cell>
        </row>
        <row r="7295">
          <cell r="D7295" t="str">
            <v>Brazil, Federative Republic of (Government)</v>
          </cell>
          <cell r="F7295">
            <v>196089968</v>
          </cell>
          <cell r="BO7295">
            <v>1</v>
          </cell>
          <cell r="BS7295">
            <v>0</v>
          </cell>
          <cell r="DX7295" t="str">
            <v>NA</v>
          </cell>
          <cell r="EA7295">
            <v>0</v>
          </cell>
        </row>
        <row r="7296">
          <cell r="D7296" t="str">
            <v>Brazil, Federative Republic of (Government)</v>
          </cell>
          <cell r="F7296">
            <v>2429634048</v>
          </cell>
          <cell r="BO7296">
            <v>1</v>
          </cell>
          <cell r="BS7296">
            <v>0</v>
          </cell>
          <cell r="DX7296" t="str">
            <v>NA</v>
          </cell>
          <cell r="EA7296">
            <v>0</v>
          </cell>
        </row>
        <row r="7297">
          <cell r="D7297" t="str">
            <v>Brazil, Federative Republic of (Government)</v>
          </cell>
          <cell r="F7297">
            <v>350073632</v>
          </cell>
          <cell r="BO7297">
            <v>1</v>
          </cell>
          <cell r="BS7297">
            <v>0</v>
          </cell>
          <cell r="DX7297" t="str">
            <v>NA</v>
          </cell>
          <cell r="EA7297">
            <v>0</v>
          </cell>
        </row>
        <row r="7298">
          <cell r="D7298" t="str">
            <v>Brazil, Federative Republic of (Government)</v>
          </cell>
          <cell r="F7298">
            <v>687234304</v>
          </cell>
          <cell r="BO7298">
            <v>1</v>
          </cell>
          <cell r="BS7298">
            <v>0</v>
          </cell>
          <cell r="DX7298" t="str">
            <v>NA</v>
          </cell>
          <cell r="EA7298">
            <v>0</v>
          </cell>
        </row>
        <row r="7299">
          <cell r="D7299" t="str">
            <v>Brazil, Federative Republic of (Government)</v>
          </cell>
          <cell r="F7299">
            <v>299604704</v>
          </cell>
          <cell r="BO7299">
            <v>1</v>
          </cell>
          <cell r="BS7299">
            <v>0</v>
          </cell>
          <cell r="DX7299" t="str">
            <v>NA</v>
          </cell>
          <cell r="EA7299">
            <v>0</v>
          </cell>
        </row>
        <row r="7300">
          <cell r="D7300" t="str">
            <v>Brazil, Federative Republic of (Government)</v>
          </cell>
          <cell r="F7300">
            <v>411906688</v>
          </cell>
          <cell r="BO7300">
            <v>1</v>
          </cell>
          <cell r="BS7300">
            <v>0</v>
          </cell>
          <cell r="DX7300" t="str">
            <v>NA</v>
          </cell>
          <cell r="EA7300">
            <v>0</v>
          </cell>
        </row>
        <row r="7301">
          <cell r="D7301" t="str">
            <v>Brazil, Federative Republic of (Government)</v>
          </cell>
          <cell r="F7301">
            <v>418707776</v>
          </cell>
          <cell r="BO7301">
            <v>1</v>
          </cell>
          <cell r="BS7301">
            <v>0</v>
          </cell>
          <cell r="DX7301" t="str">
            <v>NA</v>
          </cell>
          <cell r="EA7301">
            <v>0</v>
          </cell>
        </row>
        <row r="7302">
          <cell r="D7302" t="str">
            <v>Brazil, Federative Republic of (Government)</v>
          </cell>
          <cell r="F7302">
            <v>277520224</v>
          </cell>
          <cell r="BO7302">
            <v>1</v>
          </cell>
          <cell r="BS7302">
            <v>0</v>
          </cell>
          <cell r="DX7302" t="str">
            <v>NA</v>
          </cell>
          <cell r="EA7302">
            <v>0</v>
          </cell>
        </row>
        <row r="7303">
          <cell r="D7303" t="str">
            <v>Brazil, Federative Republic of (Government)</v>
          </cell>
          <cell r="F7303">
            <v>361415296</v>
          </cell>
          <cell r="BO7303">
            <v>1</v>
          </cell>
          <cell r="BS7303">
            <v>0</v>
          </cell>
          <cell r="DX7303" t="str">
            <v>NA</v>
          </cell>
          <cell r="EA7303">
            <v>0</v>
          </cell>
        </row>
        <row r="7304">
          <cell r="D7304" t="str">
            <v>Brazil, Federative Republic of (Government)</v>
          </cell>
          <cell r="F7304">
            <v>318584736</v>
          </cell>
          <cell r="BO7304">
            <v>1</v>
          </cell>
          <cell r="BS7304">
            <v>0</v>
          </cell>
          <cell r="DX7304" t="str">
            <v>NA</v>
          </cell>
          <cell r="EA7304">
            <v>0</v>
          </cell>
        </row>
        <row r="7305">
          <cell r="D7305" t="str">
            <v>Brazil, Federative Republic of (Government)</v>
          </cell>
          <cell r="F7305">
            <v>74579456</v>
          </cell>
          <cell r="BO7305">
            <v>1</v>
          </cell>
          <cell r="BS7305">
            <v>0</v>
          </cell>
          <cell r="DX7305" t="str">
            <v>NA</v>
          </cell>
          <cell r="EA7305">
            <v>0</v>
          </cell>
        </row>
        <row r="7306">
          <cell r="D7306" t="str">
            <v>Brazil, Federative Republic of (Government)</v>
          </cell>
          <cell r="F7306">
            <v>907532480</v>
          </cell>
          <cell r="BO7306">
            <v>1</v>
          </cell>
          <cell r="BS7306">
            <v>0</v>
          </cell>
          <cell r="DX7306" t="str">
            <v>NA</v>
          </cell>
          <cell r="EA7306">
            <v>0</v>
          </cell>
        </row>
        <row r="7307">
          <cell r="D7307" t="str">
            <v>Brazil, Federative Republic of (Government)</v>
          </cell>
          <cell r="F7307">
            <v>475200480</v>
          </cell>
          <cell r="BO7307">
            <v>1</v>
          </cell>
          <cell r="BS7307">
            <v>0</v>
          </cell>
          <cell r="DX7307" t="str">
            <v>NA</v>
          </cell>
          <cell r="EA7307">
            <v>0</v>
          </cell>
        </row>
        <row r="7308">
          <cell r="D7308" t="str">
            <v>Brazil, Federative Republic of (Government)</v>
          </cell>
          <cell r="F7308">
            <v>786358336</v>
          </cell>
          <cell r="BO7308">
            <v>1</v>
          </cell>
          <cell r="BS7308">
            <v>0</v>
          </cell>
          <cell r="DX7308" t="str">
            <v>NA</v>
          </cell>
          <cell r="EA7308">
            <v>0</v>
          </cell>
        </row>
        <row r="7309">
          <cell r="D7309" t="str">
            <v>Brazil, Federative Republic of (Government)</v>
          </cell>
          <cell r="F7309">
            <v>1094091520</v>
          </cell>
          <cell r="BO7309">
            <v>1</v>
          </cell>
          <cell r="BS7309">
            <v>0</v>
          </cell>
          <cell r="DX7309" t="str">
            <v>NA</v>
          </cell>
          <cell r="EA7309">
            <v>0</v>
          </cell>
        </row>
        <row r="7310">
          <cell r="D7310" t="str">
            <v>Brazil, Federative Republic of (Government)</v>
          </cell>
          <cell r="F7310">
            <v>1149188352</v>
          </cell>
          <cell r="BO7310">
            <v>1</v>
          </cell>
          <cell r="BS7310">
            <v>0</v>
          </cell>
          <cell r="DX7310" t="str">
            <v>2+</v>
          </cell>
          <cell r="EA7310">
            <v>0</v>
          </cell>
        </row>
        <row r="7311">
          <cell r="D7311" t="str">
            <v>Brazil, Federative Republic of (Government)</v>
          </cell>
          <cell r="F7311">
            <v>54238300</v>
          </cell>
          <cell r="BO7311">
            <v>1</v>
          </cell>
          <cell r="BS7311">
            <v>0</v>
          </cell>
          <cell r="DX7311" t="str">
            <v>NA</v>
          </cell>
          <cell r="EA7311">
            <v>0</v>
          </cell>
        </row>
        <row r="7312">
          <cell r="D7312" t="str">
            <v>Brazil, Federative Republic of (Government)</v>
          </cell>
          <cell r="F7312">
            <v>49283952</v>
          </cell>
          <cell r="BO7312">
            <v>1</v>
          </cell>
          <cell r="BS7312">
            <v>0</v>
          </cell>
          <cell r="DX7312" t="str">
            <v>NA</v>
          </cell>
          <cell r="EA7312">
            <v>0</v>
          </cell>
        </row>
        <row r="7313">
          <cell r="D7313" t="str">
            <v>Brazil, Federative Republic of (Government)</v>
          </cell>
          <cell r="F7313">
            <v>48850500</v>
          </cell>
          <cell r="BO7313">
            <v>1</v>
          </cell>
          <cell r="BS7313">
            <v>0</v>
          </cell>
          <cell r="DX7313" t="str">
            <v>NA</v>
          </cell>
          <cell r="EA7313">
            <v>0</v>
          </cell>
        </row>
        <row r="7314">
          <cell r="D7314" t="str">
            <v>Brazil, Federative Republic of (Government)</v>
          </cell>
          <cell r="F7314">
            <v>61998580</v>
          </cell>
          <cell r="BO7314">
            <v>1</v>
          </cell>
          <cell r="BS7314">
            <v>0</v>
          </cell>
          <cell r="DX7314" t="str">
            <v>NA</v>
          </cell>
          <cell r="EA7314">
            <v>0</v>
          </cell>
        </row>
        <row r="7315">
          <cell r="D7315" t="str">
            <v>Brazil, Federative Republic of (Government)</v>
          </cell>
          <cell r="F7315">
            <v>54050000</v>
          </cell>
          <cell r="BO7315">
            <v>1</v>
          </cell>
          <cell r="BS7315">
            <v>0</v>
          </cell>
          <cell r="DX7315" t="str">
            <v>NA</v>
          </cell>
          <cell r="EA7315">
            <v>0</v>
          </cell>
        </row>
        <row r="7316">
          <cell r="D7316" t="str">
            <v>Brazil, Federative Republic of (Government)</v>
          </cell>
          <cell r="F7316">
            <v>53022144</v>
          </cell>
          <cell r="BO7316">
            <v>1</v>
          </cell>
          <cell r="BS7316">
            <v>0</v>
          </cell>
          <cell r="DX7316" t="str">
            <v>NA</v>
          </cell>
          <cell r="EA7316">
            <v>0</v>
          </cell>
        </row>
        <row r="7317">
          <cell r="D7317" t="str">
            <v>Brazil, Federative Republic of (Government)</v>
          </cell>
          <cell r="F7317">
            <v>45914600</v>
          </cell>
          <cell r="BO7317">
            <v>1</v>
          </cell>
          <cell r="BS7317">
            <v>0</v>
          </cell>
          <cell r="DX7317" t="str">
            <v>NA</v>
          </cell>
          <cell r="EA7317">
            <v>0</v>
          </cell>
        </row>
        <row r="7318">
          <cell r="D7318" t="str">
            <v>Brazil, Federative Republic of (Government)</v>
          </cell>
          <cell r="F7318">
            <v>18661606</v>
          </cell>
          <cell r="BO7318">
            <v>1</v>
          </cell>
          <cell r="BS7318">
            <v>0</v>
          </cell>
          <cell r="DX7318" t="str">
            <v>NA</v>
          </cell>
          <cell r="EA7318">
            <v>0</v>
          </cell>
        </row>
        <row r="7319">
          <cell r="D7319" t="str">
            <v>Brazil, Federative Republic of (Government)</v>
          </cell>
          <cell r="F7319">
            <v>13116715</v>
          </cell>
          <cell r="BO7319">
            <v>1</v>
          </cell>
          <cell r="BS7319">
            <v>0</v>
          </cell>
          <cell r="DX7319" t="str">
            <v>NA</v>
          </cell>
          <cell r="EA7319">
            <v>0</v>
          </cell>
        </row>
        <row r="7320">
          <cell r="D7320" t="str">
            <v>Brazil, Federative Republic of (Government)</v>
          </cell>
          <cell r="F7320">
            <v>3141067.5</v>
          </cell>
          <cell r="BO7320">
            <v>1</v>
          </cell>
          <cell r="BS7320">
            <v>0</v>
          </cell>
          <cell r="DX7320" t="str">
            <v>NA</v>
          </cell>
          <cell r="EA7320">
            <v>0</v>
          </cell>
        </row>
        <row r="7321">
          <cell r="D7321" t="str">
            <v>Brazil, Federative Republic of (Government)</v>
          </cell>
          <cell r="F7321">
            <v>2018119.5</v>
          </cell>
          <cell r="BO7321">
            <v>1</v>
          </cell>
          <cell r="BS7321">
            <v>0</v>
          </cell>
          <cell r="DX7321" t="str">
            <v>NA</v>
          </cell>
          <cell r="EA7321">
            <v>0</v>
          </cell>
        </row>
        <row r="7322">
          <cell r="D7322" t="str">
            <v>Brazil, Federative Republic of (Government)</v>
          </cell>
          <cell r="F7322">
            <v>1724995.875</v>
          </cell>
          <cell r="BO7322">
            <v>1</v>
          </cell>
          <cell r="BS7322">
            <v>0</v>
          </cell>
          <cell r="DX7322" t="str">
            <v>NA</v>
          </cell>
          <cell r="EA7322">
            <v>0</v>
          </cell>
        </row>
        <row r="7323">
          <cell r="D7323" t="str">
            <v>Brazil, Federative Republic of (Government)</v>
          </cell>
          <cell r="F7323">
            <v>3976072</v>
          </cell>
          <cell r="BO7323">
            <v>1</v>
          </cell>
          <cell r="BS7323">
            <v>0</v>
          </cell>
          <cell r="DX7323" t="str">
            <v>NA</v>
          </cell>
          <cell r="EA7323">
            <v>0</v>
          </cell>
        </row>
        <row r="7324">
          <cell r="D7324" t="str">
            <v>Brazil, Federative Republic of (Government)</v>
          </cell>
          <cell r="F7324">
            <v>2671996.25</v>
          </cell>
          <cell r="BO7324">
            <v>1</v>
          </cell>
          <cell r="BS7324">
            <v>0</v>
          </cell>
          <cell r="DX7324" t="str">
            <v>NA</v>
          </cell>
          <cell r="EA7324">
            <v>0</v>
          </cell>
        </row>
        <row r="7325">
          <cell r="D7325" t="str">
            <v>Brazil, Federative Republic of (Government)</v>
          </cell>
          <cell r="F7325">
            <v>1066321.75</v>
          </cell>
          <cell r="BO7325">
            <v>1</v>
          </cell>
          <cell r="BS7325">
            <v>0</v>
          </cell>
          <cell r="DX7325" t="str">
            <v>NA</v>
          </cell>
          <cell r="EA7325">
            <v>0</v>
          </cell>
        </row>
        <row r="7326">
          <cell r="D7326" t="str">
            <v>Brazil, Federative Republic of (Government)</v>
          </cell>
          <cell r="F7326">
            <v>763847.8125</v>
          </cell>
          <cell r="BO7326">
            <v>1</v>
          </cell>
          <cell r="BS7326">
            <v>0</v>
          </cell>
          <cell r="DX7326" t="str">
            <v>NA</v>
          </cell>
          <cell r="EA7326">
            <v>0</v>
          </cell>
        </row>
        <row r="7327">
          <cell r="D7327" t="str">
            <v>Brazil, Federative Republic of (Government)</v>
          </cell>
          <cell r="F7327">
            <v>848235.75</v>
          </cell>
          <cell r="BO7327">
            <v>1</v>
          </cell>
          <cell r="BS7327">
            <v>0</v>
          </cell>
          <cell r="DX7327" t="str">
            <v>NA</v>
          </cell>
          <cell r="EA7327">
            <v>0</v>
          </cell>
        </row>
        <row r="7328">
          <cell r="D7328" t="str">
            <v>Brazil, Federative Republic of (Government)</v>
          </cell>
          <cell r="F7328">
            <v>16510042</v>
          </cell>
          <cell r="BO7328">
            <v>1</v>
          </cell>
          <cell r="BS7328">
            <v>0</v>
          </cell>
          <cell r="DX7328" t="str">
            <v>NA</v>
          </cell>
          <cell r="EA7328">
            <v>0</v>
          </cell>
        </row>
        <row r="7329">
          <cell r="D7329" t="str">
            <v>Brazil, Federative Republic of (Government)</v>
          </cell>
          <cell r="F7329">
            <v>11511636</v>
          </cell>
          <cell r="BO7329">
            <v>1</v>
          </cell>
          <cell r="BS7329">
            <v>0</v>
          </cell>
          <cell r="DX7329" t="str">
            <v>NA</v>
          </cell>
          <cell r="EA7329">
            <v>0</v>
          </cell>
        </row>
        <row r="7330">
          <cell r="D7330" t="str">
            <v>Brazil, Federative Republic of (Government)</v>
          </cell>
          <cell r="F7330">
            <v>2571571.25</v>
          </cell>
          <cell r="BO7330">
            <v>1</v>
          </cell>
          <cell r="BS7330">
            <v>0</v>
          </cell>
          <cell r="DX7330" t="str">
            <v>NA</v>
          </cell>
          <cell r="EA7330">
            <v>0</v>
          </cell>
        </row>
        <row r="7331">
          <cell r="D7331" t="str">
            <v>Brazil, Federative Republic of (Government)</v>
          </cell>
          <cell r="F7331">
            <v>1722629.375</v>
          </cell>
          <cell r="BO7331">
            <v>1</v>
          </cell>
          <cell r="BS7331">
            <v>0</v>
          </cell>
          <cell r="DX7331" t="str">
            <v>NA</v>
          </cell>
          <cell r="EA7331">
            <v>0</v>
          </cell>
        </row>
        <row r="7332">
          <cell r="D7332" t="str">
            <v>Brazil, Federative Republic of (Government)</v>
          </cell>
          <cell r="F7332">
            <v>1526133.75</v>
          </cell>
          <cell r="BO7332">
            <v>1</v>
          </cell>
          <cell r="BS7332">
            <v>0</v>
          </cell>
          <cell r="DX7332" t="str">
            <v>NA</v>
          </cell>
          <cell r="EA7332">
            <v>0</v>
          </cell>
        </row>
        <row r="7333">
          <cell r="D7333" t="str">
            <v>Brazil, Federative Republic of (Government)</v>
          </cell>
          <cell r="F7333">
            <v>3124234.25</v>
          </cell>
          <cell r="BO7333">
            <v>1</v>
          </cell>
          <cell r="BS7333">
            <v>0</v>
          </cell>
          <cell r="DX7333" t="str">
            <v>NA</v>
          </cell>
          <cell r="EA7333">
            <v>0</v>
          </cell>
        </row>
        <row r="7334">
          <cell r="D7334" t="str">
            <v>Brazil, Federative Republic of (Government)</v>
          </cell>
          <cell r="F7334">
            <v>2299231.5</v>
          </cell>
          <cell r="BO7334">
            <v>1</v>
          </cell>
          <cell r="BS7334">
            <v>0</v>
          </cell>
          <cell r="DX7334" t="str">
            <v>NA</v>
          </cell>
          <cell r="EA7334">
            <v>0</v>
          </cell>
        </row>
        <row r="7335">
          <cell r="D7335" t="str">
            <v>Brazil, Federative Republic of (Government)</v>
          </cell>
          <cell r="F7335">
            <v>763683.375</v>
          </cell>
          <cell r="BO7335">
            <v>1</v>
          </cell>
          <cell r="BS7335">
            <v>0</v>
          </cell>
          <cell r="DX7335" t="str">
            <v>NA</v>
          </cell>
          <cell r="EA7335">
            <v>0</v>
          </cell>
        </row>
        <row r="7336">
          <cell r="D7336" t="str">
            <v>Brazil, Federative Republic of (Government)</v>
          </cell>
          <cell r="F7336">
            <v>645998</v>
          </cell>
          <cell r="BO7336">
            <v>1</v>
          </cell>
          <cell r="BS7336">
            <v>0</v>
          </cell>
          <cell r="DX7336" t="str">
            <v>NA</v>
          </cell>
          <cell r="EA7336">
            <v>0</v>
          </cell>
        </row>
        <row r="7337">
          <cell r="D7337" t="str">
            <v>Brazil, Federative Republic of (Government)</v>
          </cell>
          <cell r="F7337">
            <v>713393.875</v>
          </cell>
          <cell r="BO7337">
            <v>1</v>
          </cell>
          <cell r="BS7337">
            <v>0</v>
          </cell>
          <cell r="DX7337" t="str">
            <v>NA</v>
          </cell>
          <cell r="EA7337">
            <v>0</v>
          </cell>
        </row>
        <row r="7338">
          <cell r="D7338" t="str">
            <v>Brazil, Federative Republic of (Government)</v>
          </cell>
          <cell r="F7338">
            <v>14134283</v>
          </cell>
          <cell r="BO7338">
            <v>1</v>
          </cell>
          <cell r="BS7338">
            <v>0</v>
          </cell>
          <cell r="DX7338" t="str">
            <v>NA</v>
          </cell>
          <cell r="EA7338">
            <v>0</v>
          </cell>
        </row>
        <row r="7339">
          <cell r="D7339" t="str">
            <v>Brazil, Federative Republic of (Government)</v>
          </cell>
          <cell r="F7339">
            <v>9788747</v>
          </cell>
          <cell r="BO7339">
            <v>1</v>
          </cell>
          <cell r="BS7339">
            <v>0</v>
          </cell>
          <cell r="DX7339" t="str">
            <v>NA</v>
          </cell>
          <cell r="EA7339">
            <v>0</v>
          </cell>
        </row>
        <row r="7340">
          <cell r="D7340" t="str">
            <v>Brazil, Federative Republic of (Government)</v>
          </cell>
          <cell r="F7340">
            <v>2118702.75</v>
          </cell>
          <cell r="BO7340">
            <v>1</v>
          </cell>
          <cell r="BS7340">
            <v>0</v>
          </cell>
          <cell r="DX7340" t="str">
            <v>NA</v>
          </cell>
          <cell r="EA7340">
            <v>0</v>
          </cell>
        </row>
        <row r="7341">
          <cell r="D7341" t="str">
            <v>Brazil, Federative Republic of (Government)</v>
          </cell>
          <cell r="F7341">
            <v>1425134</v>
          </cell>
          <cell r="BO7341">
            <v>1</v>
          </cell>
          <cell r="BS7341">
            <v>0</v>
          </cell>
          <cell r="DX7341" t="str">
            <v>NA</v>
          </cell>
          <cell r="EA7341">
            <v>0</v>
          </cell>
        </row>
        <row r="7342">
          <cell r="D7342" t="str">
            <v>Brazil, Federative Republic of (Government)</v>
          </cell>
          <cell r="F7342">
            <v>1332943</v>
          </cell>
          <cell r="BO7342">
            <v>1</v>
          </cell>
          <cell r="BS7342">
            <v>0</v>
          </cell>
          <cell r="DX7342" t="str">
            <v>NA</v>
          </cell>
          <cell r="EA7342">
            <v>0</v>
          </cell>
        </row>
        <row r="7343">
          <cell r="D7343" t="str">
            <v>Brazil, Federative Republic of (Government)</v>
          </cell>
          <cell r="F7343">
            <v>2611600.25</v>
          </cell>
          <cell r="BO7343">
            <v>1</v>
          </cell>
          <cell r="BS7343">
            <v>0</v>
          </cell>
          <cell r="DX7343" t="str">
            <v>NA</v>
          </cell>
          <cell r="EA7343">
            <v>0</v>
          </cell>
        </row>
        <row r="7344">
          <cell r="D7344" t="str">
            <v>Brazil, Federative Republic of (Government)</v>
          </cell>
          <cell r="F7344">
            <v>2033725.5</v>
          </cell>
          <cell r="BO7344">
            <v>1</v>
          </cell>
          <cell r="BS7344">
            <v>0</v>
          </cell>
          <cell r="DX7344" t="str">
            <v>NA</v>
          </cell>
          <cell r="EA7344">
            <v>0</v>
          </cell>
        </row>
        <row r="7345">
          <cell r="D7345" t="str">
            <v>Brazil, Federative Republic of (Government)</v>
          </cell>
          <cell r="F7345">
            <v>644258.1875</v>
          </cell>
          <cell r="BO7345">
            <v>1</v>
          </cell>
          <cell r="BS7345">
            <v>0</v>
          </cell>
          <cell r="DX7345" t="str">
            <v>NA</v>
          </cell>
          <cell r="EA7345">
            <v>0</v>
          </cell>
        </row>
        <row r="7346">
          <cell r="D7346" t="str">
            <v>Brazil, Federative Republic of (Government)</v>
          </cell>
          <cell r="F7346">
            <v>554781.875</v>
          </cell>
          <cell r="BO7346">
            <v>1</v>
          </cell>
          <cell r="BS7346">
            <v>0</v>
          </cell>
          <cell r="DX7346" t="str">
            <v>NA</v>
          </cell>
          <cell r="EA7346">
            <v>0</v>
          </cell>
        </row>
        <row r="7347">
          <cell r="D7347" t="str">
            <v>Brazil, Federative Republic of (Government)</v>
          </cell>
          <cell r="F7347">
            <v>615047.75</v>
          </cell>
          <cell r="BO7347">
            <v>1</v>
          </cell>
          <cell r="BS7347">
            <v>0</v>
          </cell>
          <cell r="DX7347" t="str">
            <v>NA</v>
          </cell>
          <cell r="EA7347">
            <v>0</v>
          </cell>
        </row>
        <row r="7348">
          <cell r="D7348" t="str">
            <v>Brazil, Federative Republic of (Government)</v>
          </cell>
          <cell r="F7348">
            <v>12151565</v>
          </cell>
          <cell r="BO7348">
            <v>1</v>
          </cell>
          <cell r="BS7348">
            <v>0</v>
          </cell>
          <cell r="DX7348" t="str">
            <v>NA</v>
          </cell>
          <cell r="EA7348">
            <v>0</v>
          </cell>
        </row>
        <row r="7349">
          <cell r="D7349" t="str">
            <v>Brazil, Federative Republic of (Government)</v>
          </cell>
          <cell r="F7349">
            <v>7931952</v>
          </cell>
          <cell r="BO7349">
            <v>1</v>
          </cell>
          <cell r="BS7349">
            <v>0</v>
          </cell>
          <cell r="DX7349" t="str">
            <v>NA</v>
          </cell>
          <cell r="EA7349">
            <v>0</v>
          </cell>
        </row>
        <row r="7350">
          <cell r="D7350" t="str">
            <v>Brazil, Federative Republic of (Government)</v>
          </cell>
          <cell r="F7350">
            <v>1721361.875</v>
          </cell>
          <cell r="BO7350">
            <v>1</v>
          </cell>
          <cell r="BS7350">
            <v>0</v>
          </cell>
          <cell r="DX7350" t="str">
            <v>NA</v>
          </cell>
          <cell r="EA7350">
            <v>0</v>
          </cell>
        </row>
        <row r="7351">
          <cell r="D7351" t="str">
            <v>Brazil, Federative Republic of (Government)</v>
          </cell>
          <cell r="F7351">
            <v>1146596.625</v>
          </cell>
          <cell r="BO7351">
            <v>1</v>
          </cell>
          <cell r="BS7351">
            <v>0</v>
          </cell>
          <cell r="DX7351" t="str">
            <v>NA</v>
          </cell>
          <cell r="EA7351">
            <v>0</v>
          </cell>
        </row>
        <row r="7352">
          <cell r="D7352" t="str">
            <v>Brazil, Federative Republic of (Government)</v>
          </cell>
          <cell r="F7352">
            <v>1132800.375</v>
          </cell>
          <cell r="BO7352">
            <v>1</v>
          </cell>
          <cell r="BS7352">
            <v>0</v>
          </cell>
          <cell r="DX7352" t="str">
            <v>NA</v>
          </cell>
          <cell r="EA7352">
            <v>0</v>
          </cell>
        </row>
        <row r="7353">
          <cell r="D7353" t="str">
            <v>Brazil, Federative Republic of (Government)</v>
          </cell>
          <cell r="F7353">
            <v>2156967.75</v>
          </cell>
          <cell r="BO7353">
            <v>1</v>
          </cell>
          <cell r="BS7353">
            <v>0</v>
          </cell>
          <cell r="DX7353" t="str">
            <v>NA</v>
          </cell>
          <cell r="EA7353">
            <v>0</v>
          </cell>
        </row>
        <row r="7354">
          <cell r="D7354" t="str">
            <v>Brazil, Federative Republic of (Government)</v>
          </cell>
          <cell r="F7354">
            <v>1780420.25</v>
          </cell>
          <cell r="BO7354">
            <v>1</v>
          </cell>
          <cell r="BS7354">
            <v>0</v>
          </cell>
          <cell r="DX7354" t="str">
            <v>NA</v>
          </cell>
          <cell r="EA7354">
            <v>0</v>
          </cell>
        </row>
        <row r="7355">
          <cell r="D7355" t="str">
            <v>Brazil, Federative Republic of (Government)</v>
          </cell>
          <cell r="F7355">
            <v>538299.3125</v>
          </cell>
          <cell r="BO7355">
            <v>1</v>
          </cell>
          <cell r="BS7355">
            <v>0</v>
          </cell>
          <cell r="DX7355" t="str">
            <v>NA</v>
          </cell>
          <cell r="EA7355">
            <v>0</v>
          </cell>
        </row>
        <row r="7356">
          <cell r="D7356" t="str">
            <v>Brazil, Federative Republic of (Government)</v>
          </cell>
          <cell r="F7356">
            <v>471225.15625</v>
          </cell>
          <cell r="BO7356">
            <v>1</v>
          </cell>
          <cell r="BS7356">
            <v>0</v>
          </cell>
          <cell r="DX7356" t="str">
            <v>NA</v>
          </cell>
          <cell r="EA7356">
            <v>0</v>
          </cell>
        </row>
        <row r="7357">
          <cell r="D7357" t="str">
            <v>Brazil, Federative Republic of (Government)</v>
          </cell>
          <cell r="F7357">
            <v>520351.125</v>
          </cell>
          <cell r="BO7357">
            <v>1</v>
          </cell>
          <cell r="BS7357">
            <v>0</v>
          </cell>
          <cell r="DX7357" t="str">
            <v>NA</v>
          </cell>
          <cell r="EA7357">
            <v>0</v>
          </cell>
        </row>
        <row r="7358">
          <cell r="D7358" t="str">
            <v>Brazil, Federative Republic of (Government)</v>
          </cell>
          <cell r="F7358">
            <v>9831154</v>
          </cell>
          <cell r="BO7358">
            <v>1</v>
          </cell>
          <cell r="BS7358">
            <v>0</v>
          </cell>
          <cell r="DX7358" t="str">
            <v>NA</v>
          </cell>
          <cell r="EA7358">
            <v>0</v>
          </cell>
        </row>
        <row r="7359">
          <cell r="D7359" t="str">
            <v>Brazil, Federative Republic of (Government)</v>
          </cell>
          <cell r="F7359">
            <v>6501464</v>
          </cell>
          <cell r="BO7359">
            <v>1</v>
          </cell>
          <cell r="BS7359">
            <v>0</v>
          </cell>
          <cell r="DX7359" t="str">
            <v>NA</v>
          </cell>
          <cell r="EA7359">
            <v>0</v>
          </cell>
        </row>
        <row r="7360">
          <cell r="D7360" t="str">
            <v>Brazil, Federative Republic of (Government)</v>
          </cell>
          <cell r="F7360">
            <v>1338623.5</v>
          </cell>
          <cell r="BO7360">
            <v>1</v>
          </cell>
          <cell r="BS7360">
            <v>0</v>
          </cell>
          <cell r="DX7360" t="str">
            <v>NA</v>
          </cell>
          <cell r="EA7360">
            <v>0</v>
          </cell>
        </row>
        <row r="7361">
          <cell r="D7361" t="str">
            <v>Brazil, Federative Republic of (Government)</v>
          </cell>
          <cell r="F7361">
            <v>752488.25</v>
          </cell>
          <cell r="BO7361">
            <v>1</v>
          </cell>
          <cell r="BS7361">
            <v>0</v>
          </cell>
          <cell r="DX7361" t="str">
            <v>NA</v>
          </cell>
          <cell r="EA7361">
            <v>0</v>
          </cell>
        </row>
        <row r="7362">
          <cell r="D7362" t="str">
            <v>Brazil, Federative Republic of (Government)</v>
          </cell>
          <cell r="F7362">
            <v>912350.6875</v>
          </cell>
          <cell r="BO7362">
            <v>1</v>
          </cell>
          <cell r="BS7362">
            <v>0</v>
          </cell>
          <cell r="DX7362" t="str">
            <v>NA</v>
          </cell>
          <cell r="EA7362">
            <v>0</v>
          </cell>
        </row>
        <row r="7363">
          <cell r="D7363" t="str">
            <v>Brazil, Federative Republic of (Government)</v>
          </cell>
          <cell r="F7363">
            <v>1725497.75</v>
          </cell>
          <cell r="BO7363">
            <v>1</v>
          </cell>
          <cell r="BS7363">
            <v>0</v>
          </cell>
          <cell r="DX7363" t="str">
            <v>NA</v>
          </cell>
          <cell r="EA7363">
            <v>0</v>
          </cell>
        </row>
        <row r="7364">
          <cell r="D7364" t="str">
            <v>Brazil, Federative Republic of (Government)</v>
          </cell>
          <cell r="F7364">
            <v>1523837.25</v>
          </cell>
          <cell r="BO7364">
            <v>1</v>
          </cell>
          <cell r="BS7364">
            <v>0</v>
          </cell>
          <cell r="DX7364" t="str">
            <v>NA</v>
          </cell>
          <cell r="EA7364">
            <v>0</v>
          </cell>
        </row>
        <row r="7365">
          <cell r="D7365" t="str">
            <v>Brazil, Federative Republic of (Government)</v>
          </cell>
          <cell r="F7365">
            <v>430037.03125</v>
          </cell>
          <cell r="BO7365">
            <v>1</v>
          </cell>
          <cell r="BS7365">
            <v>0</v>
          </cell>
          <cell r="DX7365" t="str">
            <v>NA</v>
          </cell>
          <cell r="EA7365">
            <v>0</v>
          </cell>
        </row>
        <row r="7366">
          <cell r="D7366" t="str">
            <v>Brazil, Federative Republic of (Government)</v>
          </cell>
          <cell r="F7366">
            <v>388712.875</v>
          </cell>
          <cell r="BO7366">
            <v>1</v>
          </cell>
          <cell r="BS7366">
            <v>0</v>
          </cell>
          <cell r="DX7366" t="str">
            <v>NA</v>
          </cell>
          <cell r="EA7366">
            <v>0</v>
          </cell>
        </row>
        <row r="7367">
          <cell r="D7367" t="str">
            <v>Brazil, Federative Republic of (Government)</v>
          </cell>
          <cell r="F7367">
            <v>445439</v>
          </cell>
          <cell r="BO7367">
            <v>1</v>
          </cell>
          <cell r="BS7367">
            <v>0</v>
          </cell>
          <cell r="DX7367" t="str">
            <v>NA</v>
          </cell>
          <cell r="EA7367">
            <v>0</v>
          </cell>
        </row>
        <row r="7368">
          <cell r="D7368" t="str">
            <v>Brazil, Federative Republic of (Government)</v>
          </cell>
          <cell r="F7368">
            <v>8263662</v>
          </cell>
          <cell r="BO7368">
            <v>1</v>
          </cell>
          <cell r="BS7368">
            <v>0</v>
          </cell>
          <cell r="DX7368" t="str">
            <v>NA</v>
          </cell>
          <cell r="EA7368">
            <v>0</v>
          </cell>
        </row>
        <row r="7369">
          <cell r="D7369" t="str">
            <v>Brazil, Federative Republic of (Government)</v>
          </cell>
          <cell r="F7369">
            <v>4545190.5</v>
          </cell>
          <cell r="BO7369">
            <v>1</v>
          </cell>
          <cell r="BS7369">
            <v>0</v>
          </cell>
          <cell r="DX7369" t="str">
            <v>NA</v>
          </cell>
          <cell r="EA7369">
            <v>0</v>
          </cell>
        </row>
        <row r="7370">
          <cell r="D7370" t="str">
            <v>Brazil, Federative Republic of (Government)</v>
          </cell>
          <cell r="F7370">
            <v>1031395.3125</v>
          </cell>
          <cell r="BO7370">
            <v>1</v>
          </cell>
          <cell r="BS7370">
            <v>0</v>
          </cell>
          <cell r="DX7370" t="str">
            <v>NA</v>
          </cell>
          <cell r="EA7370">
            <v>0</v>
          </cell>
        </row>
        <row r="7371">
          <cell r="D7371" t="str">
            <v>Brazil, Federative Republic of (Government)</v>
          </cell>
          <cell r="F7371">
            <v>518611.6875</v>
          </cell>
          <cell r="BO7371">
            <v>1</v>
          </cell>
          <cell r="BS7371">
            <v>0</v>
          </cell>
          <cell r="DX7371" t="str">
            <v>NA</v>
          </cell>
          <cell r="EA7371">
            <v>0</v>
          </cell>
        </row>
        <row r="7372">
          <cell r="D7372" t="str">
            <v>Brazil, Federative Republic of (Government)</v>
          </cell>
          <cell r="F7372">
            <v>735442.0625</v>
          </cell>
          <cell r="BO7372">
            <v>1</v>
          </cell>
          <cell r="BS7372">
            <v>0</v>
          </cell>
          <cell r="DX7372" t="str">
            <v>NA</v>
          </cell>
          <cell r="EA7372">
            <v>0</v>
          </cell>
        </row>
        <row r="7373">
          <cell r="D7373" t="str">
            <v>Brazil, Federative Republic of (Government)</v>
          </cell>
          <cell r="F7373">
            <v>1368300.125</v>
          </cell>
          <cell r="BO7373">
            <v>1</v>
          </cell>
          <cell r="BS7373">
            <v>0</v>
          </cell>
          <cell r="DX7373" t="str">
            <v>NA</v>
          </cell>
          <cell r="EA7373">
            <v>0</v>
          </cell>
        </row>
        <row r="7374">
          <cell r="D7374" t="str">
            <v>Brazil, Federative Republic of (Government)</v>
          </cell>
          <cell r="F7374">
            <v>1297119.125</v>
          </cell>
          <cell r="BO7374">
            <v>1</v>
          </cell>
          <cell r="BS7374">
            <v>0</v>
          </cell>
          <cell r="DX7374" t="str">
            <v>NA</v>
          </cell>
          <cell r="EA7374">
            <v>0</v>
          </cell>
        </row>
        <row r="7375">
          <cell r="D7375" t="str">
            <v>Brazil, Federative Republic of (Government)</v>
          </cell>
          <cell r="F7375">
            <v>339847.96875</v>
          </cell>
          <cell r="BO7375">
            <v>1</v>
          </cell>
          <cell r="BS7375">
            <v>0</v>
          </cell>
          <cell r="DX7375" t="str">
            <v>NA</v>
          </cell>
          <cell r="EA7375">
            <v>0</v>
          </cell>
        </row>
        <row r="7376">
          <cell r="D7376" t="str">
            <v>Brazil, Federative Republic of (Government)</v>
          </cell>
          <cell r="F7376">
            <v>316122.96875</v>
          </cell>
          <cell r="BO7376">
            <v>1</v>
          </cell>
          <cell r="BS7376">
            <v>0</v>
          </cell>
          <cell r="DX7376" t="str">
            <v>NA</v>
          </cell>
          <cell r="EA7376">
            <v>0</v>
          </cell>
        </row>
        <row r="7377">
          <cell r="D7377" t="str">
            <v>Brazil, Federative Republic of (Government)</v>
          </cell>
          <cell r="F7377">
            <v>376289.34375</v>
          </cell>
          <cell r="BO7377">
            <v>1</v>
          </cell>
          <cell r="BS7377">
            <v>0</v>
          </cell>
          <cell r="DX7377" t="str">
            <v>NA</v>
          </cell>
          <cell r="EA7377">
            <v>0</v>
          </cell>
        </row>
        <row r="7378">
          <cell r="D7378" t="str">
            <v>Brazil, Federative Republic of (Government)</v>
          </cell>
          <cell r="F7378">
            <v>6684259.5</v>
          </cell>
          <cell r="BO7378">
            <v>1</v>
          </cell>
          <cell r="BS7378">
            <v>0</v>
          </cell>
          <cell r="DX7378" t="str">
            <v>NA</v>
          </cell>
          <cell r="EA7378">
            <v>0</v>
          </cell>
        </row>
        <row r="7379">
          <cell r="D7379" t="str">
            <v>Brazil, Federative Republic of (Government)</v>
          </cell>
          <cell r="F7379">
            <v>3367536.25</v>
          </cell>
          <cell r="BO7379">
            <v>1</v>
          </cell>
          <cell r="BS7379">
            <v>0</v>
          </cell>
          <cell r="DX7379" t="str">
            <v>NA</v>
          </cell>
          <cell r="EA7379">
            <v>0</v>
          </cell>
        </row>
        <row r="7380">
          <cell r="D7380" t="str">
            <v>Brazil, Federative Republic of (Government)</v>
          </cell>
          <cell r="F7380">
            <v>757022.625</v>
          </cell>
          <cell r="BO7380">
            <v>1</v>
          </cell>
          <cell r="BS7380">
            <v>0</v>
          </cell>
          <cell r="DX7380" t="str">
            <v>NA</v>
          </cell>
          <cell r="EA7380">
            <v>0</v>
          </cell>
        </row>
        <row r="7381">
          <cell r="D7381" t="str">
            <v>Brazil, Federative Republic of (Government)</v>
          </cell>
          <cell r="F7381">
            <v>299500.53125</v>
          </cell>
          <cell r="BO7381">
            <v>1</v>
          </cell>
          <cell r="BS7381">
            <v>0</v>
          </cell>
          <cell r="DX7381" t="str">
            <v>NA</v>
          </cell>
          <cell r="EA7381">
            <v>0</v>
          </cell>
        </row>
        <row r="7382">
          <cell r="D7382" t="str">
            <v>Brazil, Federative Republic of (Government)</v>
          </cell>
          <cell r="F7382">
            <v>501820.3125</v>
          </cell>
          <cell r="BO7382">
            <v>1</v>
          </cell>
          <cell r="BS7382">
            <v>0</v>
          </cell>
          <cell r="DX7382" t="str">
            <v>NA</v>
          </cell>
          <cell r="EA7382">
            <v>0</v>
          </cell>
        </row>
        <row r="7383">
          <cell r="D7383" t="str">
            <v>Brazil, Federative Republic of (Government)</v>
          </cell>
          <cell r="F7383">
            <v>1006317</v>
          </cell>
          <cell r="BO7383">
            <v>1</v>
          </cell>
          <cell r="BS7383">
            <v>0</v>
          </cell>
          <cell r="DX7383" t="str">
            <v>NA</v>
          </cell>
          <cell r="EA7383">
            <v>0</v>
          </cell>
        </row>
        <row r="7384">
          <cell r="D7384" t="str">
            <v>Brazil, Federative Republic of (Government)</v>
          </cell>
          <cell r="F7384">
            <v>1069490.5</v>
          </cell>
          <cell r="BO7384">
            <v>1</v>
          </cell>
          <cell r="BS7384">
            <v>0</v>
          </cell>
          <cell r="DX7384" t="str">
            <v>NA</v>
          </cell>
          <cell r="EA7384">
            <v>0</v>
          </cell>
        </row>
        <row r="7385">
          <cell r="D7385" t="str">
            <v>Brazil, Federative Republic of (Government)</v>
          </cell>
          <cell r="F7385">
            <v>256569.265625</v>
          </cell>
          <cell r="BO7385">
            <v>1</v>
          </cell>
          <cell r="BS7385">
            <v>0</v>
          </cell>
          <cell r="DX7385" t="str">
            <v>NA</v>
          </cell>
          <cell r="EA7385">
            <v>0</v>
          </cell>
        </row>
        <row r="7386">
          <cell r="D7386" t="str">
            <v>Brazil, Federative Republic of (Government)</v>
          </cell>
          <cell r="F7386">
            <v>269992.6875</v>
          </cell>
          <cell r="BO7386">
            <v>1</v>
          </cell>
          <cell r="BS7386">
            <v>0</v>
          </cell>
          <cell r="DX7386" t="str">
            <v>NA</v>
          </cell>
          <cell r="EA7386">
            <v>0</v>
          </cell>
        </row>
        <row r="7387">
          <cell r="D7387" t="str">
            <v>Brazil, Federative Republic of (Government)</v>
          </cell>
          <cell r="F7387">
            <v>307523.875</v>
          </cell>
          <cell r="BO7387">
            <v>1</v>
          </cell>
          <cell r="BS7387">
            <v>0</v>
          </cell>
          <cell r="DX7387" t="str">
            <v>NA</v>
          </cell>
          <cell r="EA7387">
            <v>0</v>
          </cell>
        </row>
        <row r="7388">
          <cell r="D7388" t="str">
            <v>Brazil, Federative Republic of (Government)</v>
          </cell>
          <cell r="F7388">
            <v>5392573.5</v>
          </cell>
          <cell r="BO7388">
            <v>1</v>
          </cell>
          <cell r="BS7388">
            <v>0</v>
          </cell>
          <cell r="DX7388" t="str">
            <v>NA</v>
          </cell>
          <cell r="EA7388">
            <v>0</v>
          </cell>
        </row>
        <row r="7389">
          <cell r="D7389" t="str">
            <v>Brazil, Federative Republic of (Government)</v>
          </cell>
          <cell r="F7389">
            <v>2350390</v>
          </cell>
          <cell r="BO7389">
            <v>1</v>
          </cell>
          <cell r="BS7389">
            <v>0</v>
          </cell>
          <cell r="DX7389" t="str">
            <v>NA</v>
          </cell>
          <cell r="EA7389">
            <v>0</v>
          </cell>
        </row>
        <row r="7390">
          <cell r="D7390" t="str">
            <v>Brazil, Federative Republic of (Government)</v>
          </cell>
          <cell r="F7390">
            <v>547208.25</v>
          </cell>
          <cell r="BO7390">
            <v>1</v>
          </cell>
          <cell r="BS7390">
            <v>0</v>
          </cell>
          <cell r="DX7390" t="str">
            <v>NA</v>
          </cell>
          <cell r="EA7390">
            <v>0</v>
          </cell>
        </row>
        <row r="7391">
          <cell r="D7391" t="str">
            <v>Brazil, Federative Republic of (Government)</v>
          </cell>
          <cell r="F7391">
            <v>202705.171875</v>
          </cell>
          <cell r="BO7391">
            <v>1</v>
          </cell>
          <cell r="BS7391">
            <v>0</v>
          </cell>
          <cell r="DX7391" t="str">
            <v>NA</v>
          </cell>
          <cell r="EA7391">
            <v>0</v>
          </cell>
        </row>
        <row r="7392">
          <cell r="D7392" t="str">
            <v>Brazil, Federative Republic of (Government)</v>
          </cell>
          <cell r="F7392">
            <v>415097.15625</v>
          </cell>
          <cell r="BO7392">
            <v>1</v>
          </cell>
          <cell r="BS7392">
            <v>0</v>
          </cell>
          <cell r="DX7392" t="str">
            <v>NA</v>
          </cell>
          <cell r="EA7392">
            <v>0</v>
          </cell>
        </row>
        <row r="7393">
          <cell r="D7393" t="str">
            <v>Brazil, Federative Republic of (Government)</v>
          </cell>
          <cell r="F7393">
            <v>337352.03125</v>
          </cell>
          <cell r="BO7393">
            <v>1</v>
          </cell>
          <cell r="BS7393">
            <v>0</v>
          </cell>
          <cell r="DX7393" t="str">
            <v>NA</v>
          </cell>
          <cell r="EA7393">
            <v>0</v>
          </cell>
        </row>
        <row r="7394">
          <cell r="D7394" t="str">
            <v>Brazil, Federative Republic of (Government)</v>
          </cell>
          <cell r="F7394">
            <v>682618.6875</v>
          </cell>
          <cell r="BO7394">
            <v>1</v>
          </cell>
          <cell r="BS7394">
            <v>0</v>
          </cell>
          <cell r="DX7394" t="str">
            <v>NA</v>
          </cell>
          <cell r="EA7394">
            <v>0</v>
          </cell>
        </row>
        <row r="7395">
          <cell r="D7395" t="str">
            <v>Brazil, Federative Republic of (Government)</v>
          </cell>
          <cell r="F7395">
            <v>861893.125</v>
          </cell>
          <cell r="BO7395">
            <v>1</v>
          </cell>
          <cell r="BS7395">
            <v>0</v>
          </cell>
          <cell r="DX7395" t="str">
            <v>NA</v>
          </cell>
          <cell r="EA7395">
            <v>0</v>
          </cell>
        </row>
        <row r="7396">
          <cell r="D7396" t="str">
            <v>Brazil, Federative Republic of (Government)</v>
          </cell>
          <cell r="F7396">
            <v>163190.8125</v>
          </cell>
          <cell r="BO7396">
            <v>1</v>
          </cell>
          <cell r="BS7396">
            <v>0</v>
          </cell>
          <cell r="DX7396" t="str">
            <v>NA</v>
          </cell>
          <cell r="EA7396">
            <v>0</v>
          </cell>
        </row>
        <row r="7397">
          <cell r="D7397" t="str">
            <v>Brazil, Federative Republic of (Government)</v>
          </cell>
          <cell r="F7397">
            <v>229432.859375</v>
          </cell>
          <cell r="BO7397">
            <v>1</v>
          </cell>
          <cell r="BS7397">
            <v>0</v>
          </cell>
          <cell r="DX7397" t="str">
            <v>NA</v>
          </cell>
          <cell r="EA7397">
            <v>0</v>
          </cell>
        </row>
        <row r="7398">
          <cell r="D7398" t="str">
            <v>Brazil, Federative Republic of (Government)</v>
          </cell>
          <cell r="F7398">
            <v>242984.1875</v>
          </cell>
          <cell r="BO7398">
            <v>1</v>
          </cell>
          <cell r="BS7398">
            <v>0</v>
          </cell>
          <cell r="DX7398" t="str">
            <v>NA</v>
          </cell>
          <cell r="EA7398">
            <v>0</v>
          </cell>
        </row>
        <row r="7399">
          <cell r="D7399" t="str">
            <v>Brazil, Federative Republic of (Government)</v>
          </cell>
          <cell r="F7399">
            <v>4037365.75</v>
          </cell>
          <cell r="BO7399">
            <v>1</v>
          </cell>
          <cell r="BS7399">
            <v>0</v>
          </cell>
          <cell r="DX7399" t="str">
            <v>NA</v>
          </cell>
          <cell r="EA7399">
            <v>0</v>
          </cell>
        </row>
        <row r="7400">
          <cell r="D7400" t="str">
            <v>Brazil, Federative Republic of (Government)</v>
          </cell>
          <cell r="F7400">
            <v>1358952</v>
          </cell>
          <cell r="BO7400">
            <v>1</v>
          </cell>
          <cell r="BS7400">
            <v>0</v>
          </cell>
          <cell r="DX7400" t="str">
            <v>NA</v>
          </cell>
          <cell r="EA7400">
            <v>0</v>
          </cell>
        </row>
        <row r="7401">
          <cell r="D7401" t="str">
            <v>Brazil, Federative Republic of (Government)</v>
          </cell>
          <cell r="F7401">
            <v>345271.5</v>
          </cell>
          <cell r="BO7401">
            <v>1</v>
          </cell>
          <cell r="BS7401">
            <v>0</v>
          </cell>
          <cell r="DX7401" t="str">
            <v>NA</v>
          </cell>
          <cell r="EA7401">
            <v>0</v>
          </cell>
        </row>
        <row r="7402">
          <cell r="D7402" t="str">
            <v>Brazil, Federative Republic of (Government)</v>
          </cell>
          <cell r="F7402">
            <v>107914.984375</v>
          </cell>
          <cell r="BO7402">
            <v>1</v>
          </cell>
          <cell r="BS7402">
            <v>0</v>
          </cell>
          <cell r="DX7402" t="str">
            <v>NA</v>
          </cell>
          <cell r="EA7402">
            <v>0</v>
          </cell>
        </row>
        <row r="7403">
          <cell r="D7403" t="str">
            <v>Brazil, Federative Republic of (Government)</v>
          </cell>
          <cell r="F7403">
            <v>336013.1875</v>
          </cell>
          <cell r="BO7403">
            <v>1</v>
          </cell>
          <cell r="BS7403">
            <v>0</v>
          </cell>
          <cell r="DX7403" t="str">
            <v>NA</v>
          </cell>
          <cell r="EA7403">
            <v>0</v>
          </cell>
        </row>
        <row r="7404">
          <cell r="D7404" t="str">
            <v>Brazil, Federative Republic of (Government)</v>
          </cell>
          <cell r="F7404">
            <v>167395.40625</v>
          </cell>
          <cell r="BO7404">
            <v>1</v>
          </cell>
          <cell r="BS7404">
            <v>0</v>
          </cell>
          <cell r="DX7404" t="str">
            <v>NA</v>
          </cell>
          <cell r="EA7404">
            <v>0</v>
          </cell>
        </row>
        <row r="7405">
          <cell r="D7405" t="str">
            <v>Brazil, Federative Republic of (Government)</v>
          </cell>
          <cell r="F7405">
            <v>369831.53125</v>
          </cell>
          <cell r="BO7405">
            <v>1</v>
          </cell>
          <cell r="BS7405">
            <v>0</v>
          </cell>
          <cell r="DX7405" t="str">
            <v>NA</v>
          </cell>
          <cell r="EA7405">
            <v>0</v>
          </cell>
        </row>
        <row r="7406">
          <cell r="D7406" t="str">
            <v>Brazil, Federative Republic of (Government)</v>
          </cell>
          <cell r="F7406">
            <v>649561.125</v>
          </cell>
          <cell r="BO7406">
            <v>1</v>
          </cell>
          <cell r="BS7406">
            <v>0</v>
          </cell>
          <cell r="DX7406" t="str">
            <v>NA</v>
          </cell>
          <cell r="EA7406">
            <v>0</v>
          </cell>
        </row>
        <row r="7407">
          <cell r="D7407" t="str">
            <v>Brazil, Federative Republic of (Government)</v>
          </cell>
          <cell r="F7407">
            <v>99048.5</v>
          </cell>
          <cell r="BO7407">
            <v>1</v>
          </cell>
          <cell r="BS7407">
            <v>0</v>
          </cell>
          <cell r="DX7407" t="str">
            <v>NA</v>
          </cell>
          <cell r="EA7407">
            <v>0</v>
          </cell>
        </row>
        <row r="7408">
          <cell r="D7408" t="str">
            <v>Brazil, Federative Republic of (Government)</v>
          </cell>
          <cell r="F7408">
            <v>186435.953125</v>
          </cell>
          <cell r="BO7408">
            <v>1</v>
          </cell>
          <cell r="BS7408">
            <v>0</v>
          </cell>
          <cell r="DX7408" t="str">
            <v>NA</v>
          </cell>
          <cell r="EA7408">
            <v>0</v>
          </cell>
        </row>
        <row r="7409">
          <cell r="D7409" t="str">
            <v>Brazil, Federative Republic of (Government)</v>
          </cell>
          <cell r="F7409">
            <v>179020.765625</v>
          </cell>
          <cell r="BO7409">
            <v>1</v>
          </cell>
          <cell r="BS7409">
            <v>0</v>
          </cell>
          <cell r="DX7409" t="str">
            <v>NA</v>
          </cell>
          <cell r="EA7409">
            <v>0</v>
          </cell>
        </row>
        <row r="7410">
          <cell r="D7410" t="str">
            <v>Brazil, Federative Republic of (Government)</v>
          </cell>
          <cell r="F7410">
            <v>3454227</v>
          </cell>
          <cell r="BO7410">
            <v>1</v>
          </cell>
          <cell r="BS7410">
            <v>0</v>
          </cell>
          <cell r="DX7410" t="str">
            <v>NA</v>
          </cell>
          <cell r="EA7410">
            <v>0</v>
          </cell>
        </row>
        <row r="7411">
          <cell r="D7411" t="str">
            <v>Brazil, Federative Republic of (Government)</v>
          </cell>
          <cell r="F7411">
            <v>856861.8125</v>
          </cell>
          <cell r="BO7411">
            <v>1</v>
          </cell>
          <cell r="BS7411">
            <v>0</v>
          </cell>
          <cell r="DX7411" t="str">
            <v>NA</v>
          </cell>
          <cell r="EA7411">
            <v>0</v>
          </cell>
        </row>
        <row r="7412">
          <cell r="D7412" t="str">
            <v>Brazil, Federative Republic of (Government)</v>
          </cell>
          <cell r="F7412">
            <v>163509.203125</v>
          </cell>
          <cell r="BO7412">
            <v>1</v>
          </cell>
          <cell r="BS7412">
            <v>0</v>
          </cell>
          <cell r="DX7412" t="str">
            <v>NA</v>
          </cell>
          <cell r="EA7412">
            <v>0</v>
          </cell>
        </row>
        <row r="7413">
          <cell r="D7413" t="str">
            <v>Brazil, Federative Republic of (Government)</v>
          </cell>
          <cell r="F7413">
            <v>19687.193359375</v>
          </cell>
          <cell r="BO7413">
            <v>1</v>
          </cell>
          <cell r="BS7413">
            <v>0</v>
          </cell>
          <cell r="DX7413" t="str">
            <v>NA</v>
          </cell>
          <cell r="EA7413">
            <v>0</v>
          </cell>
        </row>
        <row r="7414">
          <cell r="D7414" t="str">
            <v>Brazil, Federative Republic of (Government)</v>
          </cell>
          <cell r="F7414">
            <v>16491.4453125</v>
          </cell>
          <cell r="BO7414">
            <v>1</v>
          </cell>
          <cell r="BS7414">
            <v>0</v>
          </cell>
          <cell r="DX7414" t="str">
            <v>NA</v>
          </cell>
          <cell r="EA7414">
            <v>0</v>
          </cell>
        </row>
        <row r="7415">
          <cell r="D7415" t="str">
            <v>Brazil, Federative Republic of (Government)</v>
          </cell>
          <cell r="F7415">
            <v>8964.34375</v>
          </cell>
          <cell r="BO7415">
            <v>1</v>
          </cell>
          <cell r="BS7415">
            <v>0</v>
          </cell>
          <cell r="DX7415" t="str">
            <v>NA</v>
          </cell>
          <cell r="EA7415">
            <v>0</v>
          </cell>
        </row>
        <row r="7416">
          <cell r="D7416" t="str">
            <v>Brazil, Federative Republic of (Government)</v>
          </cell>
          <cell r="F7416">
            <v>80972.4375</v>
          </cell>
          <cell r="BO7416">
            <v>1</v>
          </cell>
          <cell r="BS7416">
            <v>0</v>
          </cell>
          <cell r="DX7416" t="str">
            <v>NA</v>
          </cell>
          <cell r="EA7416">
            <v>0</v>
          </cell>
        </row>
        <row r="7417">
          <cell r="D7417" t="str">
            <v>Brazil, Federative Republic of (Government)</v>
          </cell>
          <cell r="F7417">
            <v>452343.65625</v>
          </cell>
          <cell r="BO7417">
            <v>1</v>
          </cell>
          <cell r="BS7417">
            <v>0</v>
          </cell>
          <cell r="DX7417" t="str">
            <v>NA</v>
          </cell>
          <cell r="EA7417">
            <v>0</v>
          </cell>
        </row>
        <row r="7418">
          <cell r="D7418" t="str">
            <v>Brazil, Federative Republic of (Government)</v>
          </cell>
          <cell r="F7418">
            <v>40930.59375</v>
          </cell>
          <cell r="BO7418">
            <v>1</v>
          </cell>
          <cell r="BS7418">
            <v>0</v>
          </cell>
          <cell r="DX7418" t="str">
            <v>NA</v>
          </cell>
          <cell r="EA7418">
            <v>0</v>
          </cell>
        </row>
        <row r="7419">
          <cell r="D7419" t="str">
            <v>Brazil, Federative Republic of (Government)</v>
          </cell>
          <cell r="F7419">
            <v>147616.890625</v>
          </cell>
          <cell r="BO7419">
            <v>1</v>
          </cell>
          <cell r="BS7419">
            <v>0</v>
          </cell>
          <cell r="DX7419" t="str">
            <v>NA</v>
          </cell>
          <cell r="EA7419">
            <v>0</v>
          </cell>
        </row>
        <row r="7420">
          <cell r="D7420" t="str">
            <v>Brazil, Federative Republic of (Government)</v>
          </cell>
          <cell r="F7420">
            <v>44563.109375</v>
          </cell>
          <cell r="BO7420">
            <v>1</v>
          </cell>
          <cell r="BS7420">
            <v>0</v>
          </cell>
          <cell r="DX7420" t="str">
            <v>NA</v>
          </cell>
          <cell r="EA7420">
            <v>0</v>
          </cell>
        </row>
        <row r="7421">
          <cell r="D7421" t="str">
            <v>Brazil, Federative Republic of (Government)</v>
          </cell>
          <cell r="F7421">
            <v>2817141.5</v>
          </cell>
          <cell r="BO7421">
            <v>1</v>
          </cell>
          <cell r="BS7421">
            <v>0</v>
          </cell>
          <cell r="DX7421" t="str">
            <v>NA</v>
          </cell>
          <cell r="EA7421">
            <v>0</v>
          </cell>
        </row>
        <row r="7422">
          <cell r="D7422" t="str">
            <v>Brazil, Federative Republic of (Government)</v>
          </cell>
          <cell r="F7422">
            <v>365054.875</v>
          </cell>
          <cell r="BO7422">
            <v>1</v>
          </cell>
          <cell r="BS7422">
            <v>0</v>
          </cell>
          <cell r="DX7422" t="str">
            <v>NA</v>
          </cell>
          <cell r="EA7422">
            <v>0</v>
          </cell>
        </row>
        <row r="7423">
          <cell r="D7423" t="str">
            <v>Brazil, Federative Republic of (Government)</v>
          </cell>
          <cell r="F7423">
            <v>95300.3125</v>
          </cell>
          <cell r="BO7423">
            <v>1</v>
          </cell>
          <cell r="BS7423">
            <v>0</v>
          </cell>
          <cell r="DX7423" t="str">
            <v>NA</v>
          </cell>
          <cell r="EA7423">
            <v>0</v>
          </cell>
        </row>
        <row r="7424">
          <cell r="D7424" t="str">
            <v>Brazil, Federative Republic of (Government)</v>
          </cell>
          <cell r="F7424">
            <v>12942.505859375</v>
          </cell>
          <cell r="BO7424">
            <v>1</v>
          </cell>
          <cell r="BS7424">
            <v>0</v>
          </cell>
          <cell r="DX7424" t="str">
            <v>NA</v>
          </cell>
          <cell r="EA7424">
            <v>0</v>
          </cell>
        </row>
        <row r="7425">
          <cell r="D7425" t="str">
            <v>Brazil, Federative Republic of (Government)</v>
          </cell>
          <cell r="F7425">
            <v>4390.69921875</v>
          </cell>
          <cell r="BO7425">
            <v>1</v>
          </cell>
          <cell r="BS7425">
            <v>0</v>
          </cell>
          <cell r="DX7425" t="str">
            <v>NA</v>
          </cell>
          <cell r="EA7425">
            <v>0</v>
          </cell>
        </row>
        <row r="7426">
          <cell r="D7426" t="str">
            <v>Brazil, Federative Republic of (Government)</v>
          </cell>
          <cell r="F7426">
            <v>59532.92578125</v>
          </cell>
          <cell r="BO7426">
            <v>1</v>
          </cell>
          <cell r="BS7426">
            <v>0</v>
          </cell>
          <cell r="DX7426" t="str">
            <v>NA</v>
          </cell>
          <cell r="EA7426">
            <v>0</v>
          </cell>
        </row>
        <row r="7427">
          <cell r="D7427" t="str">
            <v>Brazil, Federative Republic of (Government)</v>
          </cell>
          <cell r="F7427">
            <v>352551.25</v>
          </cell>
          <cell r="BO7427">
            <v>1</v>
          </cell>
          <cell r="BS7427">
            <v>0</v>
          </cell>
          <cell r="DX7427" t="str">
            <v>NA</v>
          </cell>
          <cell r="EA7427">
            <v>0</v>
          </cell>
        </row>
        <row r="7428">
          <cell r="D7428" t="str">
            <v>Brazil, Federative Republic of (Government)</v>
          </cell>
          <cell r="F7428">
            <v>27641.44140625</v>
          </cell>
          <cell r="BO7428">
            <v>1</v>
          </cell>
          <cell r="BS7428">
            <v>0</v>
          </cell>
          <cell r="DX7428" t="str">
            <v>NA</v>
          </cell>
          <cell r="EA7428">
            <v>0</v>
          </cell>
        </row>
        <row r="7429">
          <cell r="D7429" t="str">
            <v>Brazil, Federative Republic of (Government)</v>
          </cell>
          <cell r="F7429">
            <v>111757.125</v>
          </cell>
          <cell r="BO7429">
            <v>1</v>
          </cell>
          <cell r="BS7429">
            <v>0</v>
          </cell>
          <cell r="DX7429" t="str">
            <v>NA</v>
          </cell>
          <cell r="EA7429">
            <v>0</v>
          </cell>
        </row>
        <row r="7430">
          <cell r="D7430" t="str">
            <v>Brazil, Federative Republic of (Government)</v>
          </cell>
          <cell r="F7430">
            <v>2272069.25</v>
          </cell>
          <cell r="BO7430">
            <v>1</v>
          </cell>
          <cell r="BS7430">
            <v>0</v>
          </cell>
          <cell r="DX7430" t="str">
            <v>NA</v>
          </cell>
          <cell r="EA7430">
            <v>0</v>
          </cell>
        </row>
        <row r="7431">
          <cell r="D7431" t="str">
            <v>Brazil, Federative Republic of (Government)</v>
          </cell>
          <cell r="F7431">
            <v>242550.25</v>
          </cell>
          <cell r="BO7431">
            <v>1</v>
          </cell>
          <cell r="BS7431">
            <v>0</v>
          </cell>
          <cell r="DX7431" t="str">
            <v>NA</v>
          </cell>
          <cell r="EA7431">
            <v>0</v>
          </cell>
        </row>
        <row r="7432">
          <cell r="D7432" t="str">
            <v>Brazil, Federative Republic of (Government)</v>
          </cell>
          <cell r="F7432">
            <v>69938.1328125</v>
          </cell>
          <cell r="BO7432">
            <v>1</v>
          </cell>
          <cell r="BS7432">
            <v>0</v>
          </cell>
          <cell r="DX7432" t="str">
            <v>NA</v>
          </cell>
          <cell r="EA7432">
            <v>0</v>
          </cell>
        </row>
        <row r="7433">
          <cell r="D7433" t="str">
            <v>Brazil, Federative Republic of (Government)</v>
          </cell>
          <cell r="F7433">
            <v>6380.10888671875</v>
          </cell>
          <cell r="BO7433">
            <v>1</v>
          </cell>
          <cell r="BS7433">
            <v>0</v>
          </cell>
          <cell r="DX7433" t="str">
            <v>NA</v>
          </cell>
          <cell r="EA7433">
            <v>0</v>
          </cell>
        </row>
        <row r="7434">
          <cell r="D7434" t="str">
            <v>Brazil, Federative Republic of (Government)</v>
          </cell>
          <cell r="F7434">
            <v>40007.65625</v>
          </cell>
          <cell r="BO7434">
            <v>1</v>
          </cell>
          <cell r="BS7434">
            <v>0</v>
          </cell>
          <cell r="DX7434" t="str">
            <v>NA</v>
          </cell>
          <cell r="EA7434">
            <v>0</v>
          </cell>
        </row>
        <row r="7435">
          <cell r="D7435" t="str">
            <v>Brazil, Federative Republic of (Government)</v>
          </cell>
          <cell r="F7435">
            <v>255490.40625</v>
          </cell>
          <cell r="BO7435">
            <v>1</v>
          </cell>
          <cell r="BS7435">
            <v>0</v>
          </cell>
          <cell r="DX7435" t="str">
            <v>NA</v>
          </cell>
          <cell r="EA7435">
            <v>0</v>
          </cell>
        </row>
        <row r="7436">
          <cell r="D7436" t="str">
            <v>Brazil, Federative Republic of (Government)</v>
          </cell>
          <cell r="F7436">
            <v>14883.8525390625</v>
          </cell>
          <cell r="BO7436">
            <v>1</v>
          </cell>
          <cell r="BS7436">
            <v>0</v>
          </cell>
          <cell r="DX7436" t="str">
            <v>NA</v>
          </cell>
          <cell r="EA7436">
            <v>0</v>
          </cell>
        </row>
        <row r="7437">
          <cell r="D7437" t="str">
            <v>Brazil, Federative Republic of (Government)</v>
          </cell>
          <cell r="F7437">
            <v>77115.8984375</v>
          </cell>
          <cell r="BO7437">
            <v>1</v>
          </cell>
          <cell r="BS7437">
            <v>0</v>
          </cell>
          <cell r="DX7437" t="str">
            <v>NA</v>
          </cell>
          <cell r="EA7437">
            <v>0</v>
          </cell>
        </row>
        <row r="7438">
          <cell r="D7438" t="str">
            <v>Brazil, Federative Republic of (Government)</v>
          </cell>
          <cell r="F7438">
            <v>1709014.5</v>
          </cell>
          <cell r="BO7438">
            <v>1</v>
          </cell>
          <cell r="BS7438">
            <v>0</v>
          </cell>
          <cell r="DX7438" t="str">
            <v>NA</v>
          </cell>
          <cell r="EA7438">
            <v>0</v>
          </cell>
        </row>
        <row r="7439">
          <cell r="D7439" t="str">
            <v>Brazil, Federative Republic of (Government)</v>
          </cell>
          <cell r="F7439">
            <v>153801.4375</v>
          </cell>
          <cell r="BO7439">
            <v>1</v>
          </cell>
          <cell r="BS7439">
            <v>0</v>
          </cell>
          <cell r="DX7439" t="str">
            <v>NA</v>
          </cell>
          <cell r="EA7439">
            <v>0</v>
          </cell>
        </row>
        <row r="7440">
          <cell r="D7440" t="str">
            <v>Brazil, Federative Republic of (Government)</v>
          </cell>
          <cell r="F7440">
            <v>54374.9765625</v>
          </cell>
          <cell r="BO7440">
            <v>1</v>
          </cell>
          <cell r="BS7440">
            <v>0</v>
          </cell>
          <cell r="DX7440" t="str">
            <v>NA</v>
          </cell>
          <cell r="EA7440">
            <v>0</v>
          </cell>
        </row>
        <row r="7441">
          <cell r="D7441" t="str">
            <v>Brazil, Federative Republic of (Government)</v>
          </cell>
          <cell r="F7441">
            <v>26033.69140625</v>
          </cell>
          <cell r="BO7441">
            <v>1</v>
          </cell>
          <cell r="BS7441">
            <v>0</v>
          </cell>
          <cell r="DX7441" t="str">
            <v>NA</v>
          </cell>
          <cell r="EA7441">
            <v>0</v>
          </cell>
        </row>
        <row r="7442">
          <cell r="D7442" t="str">
            <v>Brazil, Federative Republic of (Government)</v>
          </cell>
          <cell r="F7442">
            <v>186473.390625</v>
          </cell>
          <cell r="BO7442">
            <v>1</v>
          </cell>
          <cell r="BS7442">
            <v>0</v>
          </cell>
          <cell r="DX7442" t="str">
            <v>NA</v>
          </cell>
          <cell r="EA7442">
            <v>0</v>
          </cell>
        </row>
        <row r="7443">
          <cell r="D7443" t="str">
            <v>Brazil, Federative Republic of (Government)</v>
          </cell>
          <cell r="F7443">
            <v>10808.51171875</v>
          </cell>
          <cell r="BO7443">
            <v>1</v>
          </cell>
          <cell r="BS7443">
            <v>0</v>
          </cell>
          <cell r="DX7443" t="str">
            <v>NA</v>
          </cell>
          <cell r="EA7443">
            <v>0</v>
          </cell>
        </row>
        <row r="7444">
          <cell r="D7444" t="str">
            <v>Brazil, Federative Republic of (Government)</v>
          </cell>
          <cell r="F7444">
            <v>56574.87109375</v>
          </cell>
          <cell r="BO7444">
            <v>1</v>
          </cell>
          <cell r="BS7444">
            <v>0</v>
          </cell>
          <cell r="DX7444" t="str">
            <v>NA</v>
          </cell>
          <cell r="EA7444">
            <v>0</v>
          </cell>
        </row>
        <row r="7445">
          <cell r="D7445" t="str">
            <v>Brazil, Federative Republic of (Government)</v>
          </cell>
          <cell r="F7445">
            <v>1194535.25</v>
          </cell>
          <cell r="BO7445">
            <v>1</v>
          </cell>
          <cell r="BS7445">
            <v>0</v>
          </cell>
          <cell r="DX7445" t="str">
            <v>NA</v>
          </cell>
          <cell r="EA7445">
            <v>0</v>
          </cell>
        </row>
        <row r="7446">
          <cell r="D7446" t="str">
            <v>Brazil, Federative Republic of (Government)</v>
          </cell>
          <cell r="F7446">
            <v>96573</v>
          </cell>
          <cell r="BO7446">
            <v>1</v>
          </cell>
          <cell r="BS7446">
            <v>0</v>
          </cell>
          <cell r="DX7446" t="str">
            <v>NA</v>
          </cell>
          <cell r="EA7446">
            <v>0</v>
          </cell>
        </row>
        <row r="7447">
          <cell r="D7447" t="str">
            <v>Brazil, Federative Republic of (Government)</v>
          </cell>
          <cell r="F7447">
            <v>39388.234375</v>
          </cell>
          <cell r="BO7447">
            <v>1</v>
          </cell>
          <cell r="BS7447">
            <v>0</v>
          </cell>
          <cell r="DX7447" t="str">
            <v>NA</v>
          </cell>
          <cell r="EA7447">
            <v>0</v>
          </cell>
        </row>
        <row r="7448">
          <cell r="D7448" t="str">
            <v>Brazil, Federative Republic of (Government)</v>
          </cell>
          <cell r="F7448">
            <v>13782.5419921875</v>
          </cell>
          <cell r="BO7448">
            <v>1</v>
          </cell>
          <cell r="BS7448">
            <v>0</v>
          </cell>
          <cell r="DX7448" t="str">
            <v>NA</v>
          </cell>
          <cell r="EA7448">
            <v>0</v>
          </cell>
        </row>
        <row r="7449">
          <cell r="D7449" t="str">
            <v>Brazil, Federative Republic of (Government)</v>
          </cell>
          <cell r="F7449">
            <v>121098.4453125</v>
          </cell>
          <cell r="BO7449">
            <v>1</v>
          </cell>
          <cell r="BS7449">
            <v>0</v>
          </cell>
          <cell r="DX7449" t="str">
            <v>NA</v>
          </cell>
          <cell r="EA7449">
            <v>0</v>
          </cell>
        </row>
        <row r="7450">
          <cell r="D7450" t="str">
            <v>Brazil, Federative Republic of (Government)</v>
          </cell>
          <cell r="F7450">
            <v>7087.548828125</v>
          </cell>
          <cell r="BO7450">
            <v>1</v>
          </cell>
          <cell r="BS7450">
            <v>0</v>
          </cell>
          <cell r="DX7450" t="str">
            <v>NA</v>
          </cell>
          <cell r="EA7450">
            <v>0</v>
          </cell>
        </row>
        <row r="7451">
          <cell r="D7451" t="str">
            <v>Brazil, Federative Republic of (Government)</v>
          </cell>
          <cell r="F7451">
            <v>37426.453125</v>
          </cell>
          <cell r="BO7451">
            <v>1</v>
          </cell>
          <cell r="BS7451">
            <v>0</v>
          </cell>
          <cell r="DX7451" t="str">
            <v>NA</v>
          </cell>
          <cell r="EA7451">
            <v>0</v>
          </cell>
        </row>
        <row r="7452">
          <cell r="D7452" t="str">
            <v>Brazil, Federative Republic of (Government)</v>
          </cell>
          <cell r="F7452">
            <v>682157.875</v>
          </cell>
          <cell r="BO7452">
            <v>1</v>
          </cell>
          <cell r="BS7452">
            <v>0</v>
          </cell>
          <cell r="DX7452" t="str">
            <v>NA</v>
          </cell>
          <cell r="EA7452">
            <v>0</v>
          </cell>
        </row>
        <row r="7453">
          <cell r="D7453" t="str">
            <v>Brazil, Federative Republic of (Government)</v>
          </cell>
          <cell r="F7453">
            <v>40462.296875</v>
          </cell>
          <cell r="BO7453">
            <v>1</v>
          </cell>
          <cell r="BS7453">
            <v>0</v>
          </cell>
          <cell r="DX7453" t="str">
            <v>NA</v>
          </cell>
          <cell r="EA7453">
            <v>0</v>
          </cell>
        </row>
        <row r="7454">
          <cell r="D7454" t="str">
            <v>Brazil, Federative Republic of (Government)</v>
          </cell>
          <cell r="F7454">
            <v>25170.041015625</v>
          </cell>
          <cell r="BO7454">
            <v>1</v>
          </cell>
          <cell r="BS7454">
            <v>0</v>
          </cell>
          <cell r="DX7454" t="str">
            <v>NA</v>
          </cell>
          <cell r="EA7454">
            <v>0</v>
          </cell>
        </row>
        <row r="7455">
          <cell r="D7455" t="str">
            <v>Brazil, Federative Republic of (Government)</v>
          </cell>
          <cell r="F7455">
            <v>12251.1484375</v>
          </cell>
          <cell r="BO7455">
            <v>1</v>
          </cell>
          <cell r="BS7455">
            <v>0</v>
          </cell>
          <cell r="DX7455" t="str">
            <v>NA</v>
          </cell>
          <cell r="EA7455">
            <v>0</v>
          </cell>
        </row>
        <row r="7456">
          <cell r="D7456" t="str">
            <v>Brazil, Federative Republic of (Government)</v>
          </cell>
          <cell r="F7456">
            <v>59911.86328125</v>
          </cell>
          <cell r="BO7456">
            <v>1</v>
          </cell>
          <cell r="BS7456">
            <v>0</v>
          </cell>
          <cell r="DX7456" t="str">
            <v>NA</v>
          </cell>
          <cell r="EA7456">
            <v>0</v>
          </cell>
        </row>
        <row r="7457">
          <cell r="D7457" t="str">
            <v>Brazil, Federative Republic of (Government)</v>
          </cell>
          <cell r="F7457">
            <v>3366.585693359375</v>
          </cell>
          <cell r="BO7457">
            <v>1</v>
          </cell>
          <cell r="BS7457">
            <v>0</v>
          </cell>
          <cell r="DX7457" t="str">
            <v>NA</v>
          </cell>
          <cell r="EA7457">
            <v>0</v>
          </cell>
        </row>
        <row r="7458">
          <cell r="D7458" t="str">
            <v>Brazil, Federative Republic of (Government)</v>
          </cell>
          <cell r="F7458">
            <v>18278.03515625</v>
          </cell>
          <cell r="BO7458">
            <v>1</v>
          </cell>
          <cell r="BS7458">
            <v>0</v>
          </cell>
          <cell r="DX7458" t="str">
            <v>NA</v>
          </cell>
          <cell r="EA7458">
            <v>0</v>
          </cell>
        </row>
        <row r="7459">
          <cell r="D7459" t="str">
            <v>Brazil, Federative Republic of (Government)</v>
          </cell>
          <cell r="F7459">
            <v>513311.53125</v>
          </cell>
          <cell r="BO7459">
            <v>1</v>
          </cell>
          <cell r="BS7459">
            <v>0</v>
          </cell>
          <cell r="DX7459" t="str">
            <v>NA</v>
          </cell>
          <cell r="EA7459">
            <v>0</v>
          </cell>
        </row>
        <row r="7460">
          <cell r="D7460" t="str">
            <v>Brazil, Federative Republic of (Government)</v>
          </cell>
          <cell r="F7460">
            <v>36214.875</v>
          </cell>
          <cell r="BO7460">
            <v>1</v>
          </cell>
          <cell r="BS7460">
            <v>0</v>
          </cell>
          <cell r="DX7460" t="str">
            <v>NA</v>
          </cell>
          <cell r="EA7460">
            <v>0</v>
          </cell>
        </row>
        <row r="7461">
          <cell r="D7461" t="str">
            <v>Brazil, Federative Republic of (Government)</v>
          </cell>
          <cell r="F7461">
            <v>22095.837890625</v>
          </cell>
          <cell r="BO7461">
            <v>1</v>
          </cell>
          <cell r="BS7461">
            <v>0</v>
          </cell>
          <cell r="DX7461" t="str">
            <v>NA</v>
          </cell>
          <cell r="EA7461">
            <v>0</v>
          </cell>
        </row>
        <row r="7462">
          <cell r="D7462" t="str">
            <v>Brazil, Federative Republic of (Government)</v>
          </cell>
          <cell r="F7462">
            <v>11102.603515625</v>
          </cell>
          <cell r="BO7462">
            <v>1</v>
          </cell>
          <cell r="BS7462">
            <v>0</v>
          </cell>
          <cell r="DX7462" t="str">
            <v>NA</v>
          </cell>
          <cell r="EA7462">
            <v>0</v>
          </cell>
        </row>
        <row r="7463">
          <cell r="D7463" t="str">
            <v>Brazil, Federative Republic of (Government)</v>
          </cell>
          <cell r="F7463">
            <v>1092.617553710938</v>
          </cell>
          <cell r="BO7463">
            <v>1</v>
          </cell>
          <cell r="BS7463">
            <v>0</v>
          </cell>
          <cell r="DX7463" t="str">
            <v>NA</v>
          </cell>
          <cell r="EA7463">
            <v>0</v>
          </cell>
        </row>
        <row r="7464">
          <cell r="D7464" t="str">
            <v>Brazil, Federative Republic of (Government)</v>
          </cell>
          <cell r="F7464">
            <v>332554.875</v>
          </cell>
          <cell r="BO7464">
            <v>1</v>
          </cell>
          <cell r="BS7464">
            <v>0</v>
          </cell>
          <cell r="DX7464" t="str">
            <v>NA</v>
          </cell>
          <cell r="EA7464">
            <v>0</v>
          </cell>
        </row>
        <row r="7465">
          <cell r="D7465" t="str">
            <v>Brazil, Federative Republic of (Government)</v>
          </cell>
          <cell r="F7465">
            <v>31520.353515625</v>
          </cell>
          <cell r="BO7465">
            <v>1</v>
          </cell>
          <cell r="BS7465">
            <v>0</v>
          </cell>
          <cell r="DX7465" t="str">
            <v>NA</v>
          </cell>
          <cell r="EA7465">
            <v>0</v>
          </cell>
        </row>
        <row r="7466">
          <cell r="D7466" t="str">
            <v>Brazil, Federative Republic of (Government)</v>
          </cell>
          <cell r="F7466">
            <v>19021.634765625</v>
          </cell>
          <cell r="BO7466">
            <v>1</v>
          </cell>
          <cell r="BS7466">
            <v>0</v>
          </cell>
          <cell r="DX7466" t="str">
            <v>NA</v>
          </cell>
          <cell r="EA7466">
            <v>0</v>
          </cell>
        </row>
        <row r="7467">
          <cell r="D7467" t="str">
            <v>Brazil, Federative Republic of (Government)</v>
          </cell>
          <cell r="F7467">
            <v>9571.2099609375</v>
          </cell>
          <cell r="BO7467">
            <v>1</v>
          </cell>
          <cell r="BS7467">
            <v>0</v>
          </cell>
          <cell r="DX7467" t="str">
            <v>NA</v>
          </cell>
          <cell r="EA7467">
            <v>0</v>
          </cell>
        </row>
        <row r="7468">
          <cell r="D7468" t="str">
            <v>Brazil, Federative Republic of (Government)</v>
          </cell>
          <cell r="F7468">
            <v>1092.617553710938</v>
          </cell>
          <cell r="BO7468">
            <v>1</v>
          </cell>
          <cell r="BS7468">
            <v>0</v>
          </cell>
          <cell r="DX7468" t="str">
            <v>NA</v>
          </cell>
          <cell r="EA7468">
            <v>0</v>
          </cell>
        </row>
        <row r="7469">
          <cell r="D7469" t="str">
            <v>Brazil, Federative Republic of (Government)</v>
          </cell>
          <cell r="F7469">
            <v>166978.046875</v>
          </cell>
          <cell r="BO7469">
            <v>1</v>
          </cell>
          <cell r="BS7469">
            <v>0</v>
          </cell>
          <cell r="DX7469" t="str">
            <v>NA</v>
          </cell>
          <cell r="EA7469">
            <v>0</v>
          </cell>
        </row>
        <row r="7470">
          <cell r="D7470" t="str">
            <v>Brazil, Federative Republic of (Government)</v>
          </cell>
          <cell r="F7470">
            <v>27496.478515625</v>
          </cell>
          <cell r="BO7470">
            <v>1</v>
          </cell>
          <cell r="BS7470">
            <v>0</v>
          </cell>
          <cell r="DX7470" t="str">
            <v>NA</v>
          </cell>
          <cell r="EA7470">
            <v>0</v>
          </cell>
        </row>
        <row r="7471">
          <cell r="D7471" t="str">
            <v>Brazil, Federative Republic of (Government)</v>
          </cell>
          <cell r="F7471">
            <v>16139.568359375</v>
          </cell>
          <cell r="BO7471">
            <v>1</v>
          </cell>
          <cell r="BS7471">
            <v>0</v>
          </cell>
          <cell r="DX7471" t="str">
            <v>NA</v>
          </cell>
          <cell r="EA7471">
            <v>0</v>
          </cell>
        </row>
        <row r="7472">
          <cell r="D7472" t="str">
            <v>Brazil, Federative Republic of (Government)</v>
          </cell>
          <cell r="F7472">
            <v>8422.6650390625</v>
          </cell>
          <cell r="BO7472">
            <v>1</v>
          </cell>
          <cell r="BS7472">
            <v>0</v>
          </cell>
          <cell r="DX7472" t="str">
            <v>NA</v>
          </cell>
          <cell r="EA7472">
            <v>0</v>
          </cell>
        </row>
        <row r="7473">
          <cell r="D7473" t="str">
            <v>Brazil, Federative Republic of (Government)</v>
          </cell>
          <cell r="F7473">
            <v>910.5146484375</v>
          </cell>
          <cell r="BO7473">
            <v>1</v>
          </cell>
          <cell r="BS7473">
            <v>0</v>
          </cell>
          <cell r="DX7473" t="str">
            <v>NA</v>
          </cell>
          <cell r="EA7473">
            <v>0</v>
          </cell>
        </row>
        <row r="7474">
          <cell r="D7474" t="str">
            <v>Brazil, Federative Republic of (Government)</v>
          </cell>
          <cell r="F7474">
            <v>24143.25</v>
          </cell>
          <cell r="BO7474">
            <v>1</v>
          </cell>
          <cell r="BS7474">
            <v>0</v>
          </cell>
          <cell r="DX7474" t="str">
            <v>NA</v>
          </cell>
          <cell r="EA7474">
            <v>0</v>
          </cell>
        </row>
        <row r="7475">
          <cell r="D7475" t="str">
            <v>Brazil, Federative Republic of (Government)</v>
          </cell>
          <cell r="F7475">
            <v>13257.5029296875</v>
          </cell>
          <cell r="BO7475">
            <v>1</v>
          </cell>
          <cell r="BS7475">
            <v>0</v>
          </cell>
          <cell r="DX7475" t="str">
            <v>NA</v>
          </cell>
          <cell r="EA7475">
            <v>0</v>
          </cell>
        </row>
        <row r="7476">
          <cell r="D7476" t="str">
            <v>Brazil, Federative Republic of (Government)</v>
          </cell>
          <cell r="F7476">
            <v>7274.11962890625</v>
          </cell>
          <cell r="BO7476">
            <v>1</v>
          </cell>
          <cell r="BS7476">
            <v>0</v>
          </cell>
          <cell r="DX7476" t="str">
            <v>NA</v>
          </cell>
          <cell r="EA7476">
            <v>0</v>
          </cell>
        </row>
        <row r="7477">
          <cell r="D7477" t="str">
            <v>Brazil, Federative Republic of (Government)</v>
          </cell>
          <cell r="F7477">
            <v>728.41168212890625</v>
          </cell>
          <cell r="BO7477">
            <v>1</v>
          </cell>
          <cell r="BS7477">
            <v>0</v>
          </cell>
          <cell r="DX7477" t="str">
            <v>NA</v>
          </cell>
          <cell r="EA7477">
            <v>0</v>
          </cell>
        </row>
        <row r="7478">
          <cell r="D7478" t="str">
            <v>Brazil, Federative Republic of (Government)</v>
          </cell>
          <cell r="F7478">
            <v>19672.27734375</v>
          </cell>
          <cell r="BO7478">
            <v>1</v>
          </cell>
          <cell r="BS7478">
            <v>0</v>
          </cell>
          <cell r="DX7478" t="str">
            <v>NA</v>
          </cell>
          <cell r="EA7478">
            <v>0</v>
          </cell>
        </row>
        <row r="7479">
          <cell r="D7479" t="str">
            <v>Brazil, Federative Republic of (Government)</v>
          </cell>
          <cell r="F7479">
            <v>10375.4375</v>
          </cell>
          <cell r="BO7479">
            <v>1</v>
          </cell>
          <cell r="BS7479">
            <v>0</v>
          </cell>
          <cell r="DX7479" t="str">
            <v>NA</v>
          </cell>
          <cell r="EA7479">
            <v>0</v>
          </cell>
        </row>
        <row r="7480">
          <cell r="D7480" t="str">
            <v>Brazil, Federative Republic of (Government)</v>
          </cell>
          <cell r="F7480">
            <v>6316.99853515625</v>
          </cell>
          <cell r="BO7480">
            <v>1</v>
          </cell>
          <cell r="BS7480">
            <v>0</v>
          </cell>
          <cell r="DX7480" t="str">
            <v>NA</v>
          </cell>
          <cell r="EA7480">
            <v>0</v>
          </cell>
        </row>
        <row r="7481">
          <cell r="D7481" t="str">
            <v>Brazil, Federative Republic of (Government)</v>
          </cell>
          <cell r="F7481">
            <v>546.30877685546875</v>
          </cell>
          <cell r="BO7481">
            <v>1</v>
          </cell>
          <cell r="BS7481">
            <v>0</v>
          </cell>
          <cell r="DX7481" t="str">
            <v>NA</v>
          </cell>
          <cell r="EA7481">
            <v>0</v>
          </cell>
        </row>
        <row r="7482">
          <cell r="D7482" t="str">
            <v>Brazil, Federative Republic of (Government)</v>
          </cell>
          <cell r="F7482">
            <v>15424.8544921875</v>
          </cell>
          <cell r="BO7482">
            <v>1</v>
          </cell>
          <cell r="BS7482">
            <v>0</v>
          </cell>
          <cell r="DX7482" t="str">
            <v>NA</v>
          </cell>
          <cell r="EA7482">
            <v>0</v>
          </cell>
        </row>
        <row r="7483">
          <cell r="D7483" t="str">
            <v>Brazil, Federative Republic of (Government)</v>
          </cell>
          <cell r="F7483">
            <v>7685.5087890625</v>
          </cell>
          <cell r="BO7483">
            <v>1</v>
          </cell>
          <cell r="BS7483">
            <v>0</v>
          </cell>
          <cell r="DX7483" t="str">
            <v>NA</v>
          </cell>
          <cell r="EA7483">
            <v>0</v>
          </cell>
        </row>
        <row r="7484">
          <cell r="D7484" t="str">
            <v>Brazil, Federative Republic of (Government)</v>
          </cell>
          <cell r="F7484">
            <v>4785.60498046875</v>
          </cell>
          <cell r="BO7484">
            <v>1</v>
          </cell>
          <cell r="BS7484">
            <v>0</v>
          </cell>
          <cell r="DX7484" t="str">
            <v>NA</v>
          </cell>
          <cell r="EA7484">
            <v>0</v>
          </cell>
        </row>
        <row r="7485">
          <cell r="D7485" t="str">
            <v>Brazil, Federative Republic of (Government)</v>
          </cell>
          <cell r="F7485">
            <v>546.30877685546875</v>
          </cell>
          <cell r="BO7485">
            <v>1</v>
          </cell>
          <cell r="BS7485">
            <v>0</v>
          </cell>
          <cell r="DX7485" t="str">
            <v>NA</v>
          </cell>
          <cell r="EA7485">
            <v>0</v>
          </cell>
        </row>
        <row r="7486">
          <cell r="D7486" t="str">
            <v>Brazil, Federative Republic of (Government)</v>
          </cell>
          <cell r="F7486">
            <v>11400.9794921875</v>
          </cell>
          <cell r="BO7486">
            <v>1</v>
          </cell>
          <cell r="BS7486">
            <v>0</v>
          </cell>
          <cell r="DX7486" t="str">
            <v>NA</v>
          </cell>
          <cell r="EA7486">
            <v>0</v>
          </cell>
        </row>
        <row r="7487">
          <cell r="D7487" t="str">
            <v>Brazil, Federative Republic of (Government)</v>
          </cell>
          <cell r="F7487">
            <v>4995.5810546875</v>
          </cell>
          <cell r="BO7487">
            <v>1</v>
          </cell>
          <cell r="BS7487">
            <v>0</v>
          </cell>
          <cell r="DX7487" t="str">
            <v>NA</v>
          </cell>
          <cell r="EA7487">
            <v>0</v>
          </cell>
        </row>
        <row r="7488">
          <cell r="D7488" t="str">
            <v>Brazil, Federative Republic of (Government)</v>
          </cell>
          <cell r="F7488">
            <v>3828.48388671875</v>
          </cell>
          <cell r="BO7488">
            <v>1</v>
          </cell>
          <cell r="BS7488">
            <v>0</v>
          </cell>
          <cell r="DX7488" t="str">
            <v>NA</v>
          </cell>
          <cell r="EA7488">
            <v>0</v>
          </cell>
        </row>
        <row r="7489">
          <cell r="D7489" t="str">
            <v>Brazil, Federative Republic of (Government)</v>
          </cell>
          <cell r="F7489">
            <v>364.20584106445313</v>
          </cell>
          <cell r="BO7489">
            <v>1</v>
          </cell>
          <cell r="BS7489">
            <v>0</v>
          </cell>
          <cell r="DX7489" t="str">
            <v>NA</v>
          </cell>
          <cell r="EA7489">
            <v>0</v>
          </cell>
        </row>
        <row r="7490">
          <cell r="D7490" t="str">
            <v>Brazil, Federative Republic of (Government)</v>
          </cell>
          <cell r="F7490">
            <v>7153.5556640625</v>
          </cell>
          <cell r="BO7490">
            <v>1</v>
          </cell>
          <cell r="BS7490">
            <v>0</v>
          </cell>
          <cell r="DX7490" t="str">
            <v>NA</v>
          </cell>
          <cell r="EA7490">
            <v>0</v>
          </cell>
        </row>
        <row r="7491">
          <cell r="D7491" t="str">
            <v>Brazil, Federative Republic of (Government)</v>
          </cell>
          <cell r="F7491">
            <v>2497.79052734375</v>
          </cell>
          <cell r="BO7491">
            <v>1</v>
          </cell>
          <cell r="BS7491">
            <v>0</v>
          </cell>
          <cell r="DX7491" t="str">
            <v>NA</v>
          </cell>
          <cell r="EA7491">
            <v>0</v>
          </cell>
        </row>
        <row r="7492">
          <cell r="D7492" t="str">
            <v>Brazil, Federative Republic of (Government)</v>
          </cell>
          <cell r="F7492">
            <v>2488.5146484375</v>
          </cell>
          <cell r="BO7492">
            <v>1</v>
          </cell>
          <cell r="BS7492">
            <v>0</v>
          </cell>
          <cell r="DX7492" t="str">
            <v>NA</v>
          </cell>
          <cell r="EA7492">
            <v>0</v>
          </cell>
        </row>
        <row r="7493">
          <cell r="D7493" t="str">
            <v>Brazil, Federative Republic of (Government)</v>
          </cell>
          <cell r="F7493">
            <v>182.10292053222659</v>
          </cell>
          <cell r="BO7493">
            <v>1</v>
          </cell>
          <cell r="BS7493">
            <v>0</v>
          </cell>
          <cell r="DX7493" t="str">
            <v>NA</v>
          </cell>
          <cell r="EA7493">
            <v>0</v>
          </cell>
        </row>
        <row r="7494">
          <cell r="D7494" t="str">
            <v>Brazil, Federative Republic of (Government)</v>
          </cell>
          <cell r="F7494">
            <v>3576.77783203125</v>
          </cell>
          <cell r="BO7494">
            <v>1</v>
          </cell>
          <cell r="BS7494">
            <v>0</v>
          </cell>
          <cell r="DX7494" t="str">
            <v>NA</v>
          </cell>
          <cell r="EA7494">
            <v>0</v>
          </cell>
        </row>
        <row r="7495">
          <cell r="D7495" t="str">
            <v>Brazil, Federative Republic of (Government)</v>
          </cell>
          <cell r="F7495">
            <v>1531.3935546875</v>
          </cell>
          <cell r="BO7495">
            <v>1</v>
          </cell>
          <cell r="BS7495">
            <v>0</v>
          </cell>
          <cell r="DX7495" t="str">
            <v>NA</v>
          </cell>
          <cell r="EA7495">
            <v>0</v>
          </cell>
        </row>
        <row r="7496">
          <cell r="D7496" t="str">
            <v>Brazil, Federative Republic of (Government)</v>
          </cell>
          <cell r="F7496">
            <v>182.10292053222659</v>
          </cell>
          <cell r="BO7496">
            <v>1</v>
          </cell>
          <cell r="BS7496">
            <v>0</v>
          </cell>
          <cell r="DX7496" t="str">
            <v>NA</v>
          </cell>
          <cell r="EA7496">
            <v>0</v>
          </cell>
        </row>
        <row r="7497">
          <cell r="D7497" t="str">
            <v>Brazil, Federative Republic of (Government)</v>
          </cell>
          <cell r="F7497">
            <v>574.2725830078125</v>
          </cell>
          <cell r="BO7497">
            <v>1</v>
          </cell>
          <cell r="BS7497">
            <v>0</v>
          </cell>
          <cell r="DX7497" t="str">
            <v>NA</v>
          </cell>
          <cell r="EA7497">
            <v>0</v>
          </cell>
        </row>
        <row r="7498">
          <cell r="D7498" t="str">
            <v>Brazil, Federative Republic of (Government)</v>
          </cell>
          <cell r="F7498">
            <v>5840962</v>
          </cell>
          <cell r="BO7498">
            <v>1</v>
          </cell>
          <cell r="BS7498">
            <v>0</v>
          </cell>
          <cell r="DX7498" t="str">
            <v>NA</v>
          </cell>
          <cell r="EA7498">
            <v>0</v>
          </cell>
        </row>
        <row r="7499">
          <cell r="D7499" t="str">
            <v>Brazil, Federative Republic of (Government)</v>
          </cell>
          <cell r="F7499">
            <v>567574.8125</v>
          </cell>
          <cell r="BO7499">
            <v>1</v>
          </cell>
          <cell r="BS7499">
            <v>0</v>
          </cell>
          <cell r="DX7499" t="str">
            <v>NA</v>
          </cell>
          <cell r="EA7499">
            <v>0</v>
          </cell>
        </row>
        <row r="7500">
          <cell r="D7500" t="str">
            <v>Brazil, Federative Republic of (Government)</v>
          </cell>
          <cell r="F7500">
            <v>8343359</v>
          </cell>
          <cell r="BO7500">
            <v>1</v>
          </cell>
          <cell r="BS7500">
            <v>0</v>
          </cell>
          <cell r="DX7500" t="str">
            <v>NA</v>
          </cell>
          <cell r="EA7500">
            <v>0</v>
          </cell>
        </row>
        <row r="7501">
          <cell r="D7501" t="str">
            <v>Brazil, Federative Republic of (Government)</v>
          </cell>
          <cell r="F7501">
            <v>11041959</v>
          </cell>
          <cell r="BO7501">
            <v>1</v>
          </cell>
          <cell r="BS7501">
            <v>0</v>
          </cell>
          <cell r="DX7501" t="str">
            <v>NA</v>
          </cell>
          <cell r="EA7501">
            <v>0</v>
          </cell>
        </row>
        <row r="7502">
          <cell r="D7502" t="str">
            <v>Brazil, Federative Republic of (Government)</v>
          </cell>
          <cell r="F7502">
            <v>5089369</v>
          </cell>
          <cell r="BO7502">
            <v>1</v>
          </cell>
          <cell r="BS7502">
            <v>0</v>
          </cell>
          <cell r="DX7502" t="str">
            <v>NA</v>
          </cell>
          <cell r="EA7502">
            <v>0</v>
          </cell>
        </row>
        <row r="7503">
          <cell r="D7503" t="str">
            <v>Brazil, Federative Republic of (Government)</v>
          </cell>
          <cell r="F7503">
            <v>3973200.5</v>
          </cell>
          <cell r="BO7503">
            <v>1</v>
          </cell>
          <cell r="BS7503">
            <v>0</v>
          </cell>
          <cell r="DX7503" t="str">
            <v>NA</v>
          </cell>
          <cell r="EA7503">
            <v>0</v>
          </cell>
        </row>
        <row r="7504">
          <cell r="D7504" t="str">
            <v>Brazil, Federative Republic of (Government)</v>
          </cell>
          <cell r="F7504">
            <v>1980005.125</v>
          </cell>
          <cell r="BO7504">
            <v>1</v>
          </cell>
          <cell r="BS7504">
            <v>0</v>
          </cell>
          <cell r="DX7504" t="str">
            <v>NA</v>
          </cell>
          <cell r="EA7504">
            <v>0</v>
          </cell>
        </row>
        <row r="7505">
          <cell r="D7505" t="str">
            <v>Brazil, Federative Republic of (Government)</v>
          </cell>
          <cell r="F7505">
            <v>377766.34375</v>
          </cell>
          <cell r="BO7505">
            <v>1</v>
          </cell>
          <cell r="BS7505">
            <v>0</v>
          </cell>
          <cell r="DX7505" t="str">
            <v>NA</v>
          </cell>
          <cell r="EA7505">
            <v>0</v>
          </cell>
        </row>
        <row r="7506">
          <cell r="D7506" t="str">
            <v>Brazil, Federative Republic of (Government)</v>
          </cell>
          <cell r="F7506">
            <v>348.15304565429688</v>
          </cell>
          <cell r="BO7506">
            <v>1</v>
          </cell>
          <cell r="BS7506">
            <v>0</v>
          </cell>
          <cell r="DX7506" t="str">
            <v>NA</v>
          </cell>
          <cell r="EA7506">
            <v>0</v>
          </cell>
        </row>
        <row r="7507">
          <cell r="D7507" t="str">
            <v>Brazil, Federative Republic of (Government)</v>
          </cell>
          <cell r="F7507">
            <v>8042680.5</v>
          </cell>
          <cell r="BO7507">
            <v>1</v>
          </cell>
          <cell r="BS7507">
            <v>0</v>
          </cell>
          <cell r="DX7507" t="str">
            <v>NA</v>
          </cell>
          <cell r="EA7507">
            <v>0</v>
          </cell>
        </row>
        <row r="7508">
          <cell r="D7508" t="str">
            <v>Brazil, Federative Republic of (Government)</v>
          </cell>
          <cell r="F7508">
            <v>4723727</v>
          </cell>
          <cell r="BO7508">
            <v>1</v>
          </cell>
          <cell r="BS7508">
            <v>0</v>
          </cell>
          <cell r="DX7508" t="str">
            <v>NA</v>
          </cell>
          <cell r="EA7508">
            <v>0</v>
          </cell>
        </row>
        <row r="7509">
          <cell r="D7509" t="str">
            <v>Brazil, Federative Republic of (Government)</v>
          </cell>
          <cell r="F7509">
            <v>830036</v>
          </cell>
          <cell r="BO7509">
            <v>1</v>
          </cell>
          <cell r="BS7509">
            <v>0</v>
          </cell>
          <cell r="DX7509" t="str">
            <v>NA</v>
          </cell>
          <cell r="EA7509">
            <v>0</v>
          </cell>
        </row>
        <row r="7510">
          <cell r="D7510" t="str">
            <v>Brazil, Federative Republic of (Government)</v>
          </cell>
          <cell r="F7510">
            <v>137378.46875</v>
          </cell>
          <cell r="BO7510">
            <v>1</v>
          </cell>
          <cell r="BS7510">
            <v>0</v>
          </cell>
          <cell r="DX7510" t="str">
            <v>NA</v>
          </cell>
          <cell r="EA7510">
            <v>0</v>
          </cell>
        </row>
        <row r="7511">
          <cell r="D7511" t="str">
            <v>Brazil, Federative Republic of (Government)</v>
          </cell>
          <cell r="F7511">
            <v>7852820</v>
          </cell>
          <cell r="BO7511">
            <v>1</v>
          </cell>
          <cell r="BS7511">
            <v>0</v>
          </cell>
          <cell r="DX7511" t="str">
            <v>NA</v>
          </cell>
          <cell r="EA7511">
            <v>0</v>
          </cell>
        </row>
        <row r="7512">
          <cell r="D7512" t="str">
            <v>Brazil, Federative Republic of (Government)</v>
          </cell>
          <cell r="F7512">
            <v>9983696</v>
          </cell>
          <cell r="BO7512">
            <v>1</v>
          </cell>
          <cell r="BS7512">
            <v>0</v>
          </cell>
          <cell r="DX7512" t="str">
            <v>NA</v>
          </cell>
          <cell r="EA7512">
            <v>0</v>
          </cell>
        </row>
        <row r="7513">
          <cell r="D7513" t="str">
            <v>Brazil, Federative Republic of (Government)</v>
          </cell>
          <cell r="F7513">
            <v>4397468</v>
          </cell>
          <cell r="BO7513">
            <v>1</v>
          </cell>
          <cell r="BS7513">
            <v>0</v>
          </cell>
          <cell r="DX7513" t="str">
            <v>NA</v>
          </cell>
          <cell r="EA7513">
            <v>0</v>
          </cell>
        </row>
        <row r="7514">
          <cell r="D7514" t="str">
            <v>Brazil, Federative Republic of (Government)</v>
          </cell>
          <cell r="F7514">
            <v>3160605</v>
          </cell>
          <cell r="BO7514">
            <v>1</v>
          </cell>
          <cell r="BS7514">
            <v>0</v>
          </cell>
          <cell r="DX7514" t="str">
            <v>NA</v>
          </cell>
          <cell r="EA7514">
            <v>0</v>
          </cell>
        </row>
        <row r="7515">
          <cell r="D7515" t="str">
            <v>Brazil, Federative Republic of (Government)</v>
          </cell>
          <cell r="F7515">
            <v>1586844.875</v>
          </cell>
          <cell r="BO7515">
            <v>1</v>
          </cell>
          <cell r="BS7515">
            <v>0</v>
          </cell>
          <cell r="DX7515" t="str">
            <v>NA</v>
          </cell>
          <cell r="EA7515">
            <v>0</v>
          </cell>
        </row>
        <row r="7516">
          <cell r="D7516" t="str">
            <v>Brazil, Federative Republic of (Government)</v>
          </cell>
          <cell r="F7516">
            <v>316990.625</v>
          </cell>
          <cell r="BO7516">
            <v>1</v>
          </cell>
          <cell r="BS7516">
            <v>0</v>
          </cell>
          <cell r="DX7516" t="str">
            <v>NA</v>
          </cell>
          <cell r="EA7516">
            <v>0</v>
          </cell>
        </row>
        <row r="7517">
          <cell r="D7517" t="str">
            <v>Brazil, Federative Republic of (Government)</v>
          </cell>
          <cell r="F7517">
            <v>7089952</v>
          </cell>
          <cell r="BO7517">
            <v>1</v>
          </cell>
          <cell r="BS7517">
            <v>0</v>
          </cell>
          <cell r="DX7517" t="str">
            <v>NA</v>
          </cell>
          <cell r="EA7517">
            <v>0</v>
          </cell>
        </row>
        <row r="7518">
          <cell r="D7518" t="str">
            <v>Brazil, Federative Republic of (Government)</v>
          </cell>
          <cell r="F7518">
            <v>3811536.75</v>
          </cell>
          <cell r="BO7518">
            <v>1</v>
          </cell>
          <cell r="BS7518">
            <v>0</v>
          </cell>
          <cell r="DX7518" t="str">
            <v>NA</v>
          </cell>
          <cell r="EA7518">
            <v>0</v>
          </cell>
        </row>
        <row r="7519">
          <cell r="D7519" t="str">
            <v>Brazil, Federative Republic of (Government)</v>
          </cell>
          <cell r="F7519">
            <v>665504.1875</v>
          </cell>
          <cell r="BO7519">
            <v>1</v>
          </cell>
          <cell r="BS7519">
            <v>0</v>
          </cell>
          <cell r="DX7519" t="str">
            <v>NA</v>
          </cell>
          <cell r="EA7519">
            <v>0</v>
          </cell>
        </row>
        <row r="7520">
          <cell r="D7520" t="str">
            <v>Brazil, Federative Republic of (Government)</v>
          </cell>
          <cell r="F7520">
            <v>101256.578125</v>
          </cell>
          <cell r="BO7520">
            <v>1</v>
          </cell>
          <cell r="BS7520">
            <v>0</v>
          </cell>
          <cell r="DX7520" t="str">
            <v>NA</v>
          </cell>
          <cell r="EA7520">
            <v>0</v>
          </cell>
        </row>
        <row r="7521">
          <cell r="D7521" t="str">
            <v>Brazil, Federative Republic of (Government)</v>
          </cell>
          <cell r="F7521">
            <v>6962157</v>
          </cell>
          <cell r="BO7521">
            <v>1</v>
          </cell>
          <cell r="BS7521">
            <v>0</v>
          </cell>
          <cell r="DX7521" t="str">
            <v>NA</v>
          </cell>
          <cell r="EA7521">
            <v>0</v>
          </cell>
        </row>
        <row r="7522">
          <cell r="D7522" t="str">
            <v>Brazil, Federative Republic of (Government)</v>
          </cell>
          <cell r="F7522">
            <v>8887390</v>
          </cell>
          <cell r="BO7522">
            <v>1</v>
          </cell>
          <cell r="BS7522">
            <v>0</v>
          </cell>
          <cell r="DX7522" t="str">
            <v>NA</v>
          </cell>
          <cell r="EA7522">
            <v>0</v>
          </cell>
        </row>
        <row r="7523">
          <cell r="D7523" t="str">
            <v>Brazil, Federative Republic of (Government)</v>
          </cell>
          <cell r="F7523">
            <v>3713799.5</v>
          </cell>
          <cell r="BO7523">
            <v>1</v>
          </cell>
          <cell r="BS7523">
            <v>0</v>
          </cell>
          <cell r="DX7523" t="str">
            <v>NA</v>
          </cell>
          <cell r="EA7523">
            <v>0</v>
          </cell>
        </row>
        <row r="7524">
          <cell r="D7524" t="str">
            <v>Brazil, Federative Republic of (Government)</v>
          </cell>
          <cell r="F7524">
            <v>2526799.5</v>
          </cell>
          <cell r="BO7524">
            <v>1</v>
          </cell>
          <cell r="BS7524">
            <v>0</v>
          </cell>
          <cell r="DX7524" t="str">
            <v>NA</v>
          </cell>
          <cell r="EA7524">
            <v>0</v>
          </cell>
        </row>
        <row r="7525">
          <cell r="D7525" t="str">
            <v>Brazil, Federative Republic of (Government)</v>
          </cell>
          <cell r="F7525">
            <v>1283097.25</v>
          </cell>
          <cell r="BO7525">
            <v>1</v>
          </cell>
          <cell r="BS7525">
            <v>0</v>
          </cell>
          <cell r="DX7525" t="str">
            <v>NA</v>
          </cell>
          <cell r="EA7525">
            <v>0</v>
          </cell>
        </row>
        <row r="7526">
          <cell r="D7526" t="str">
            <v>Brazil, Federative Republic of (Government)</v>
          </cell>
          <cell r="F7526">
            <v>256923.65625</v>
          </cell>
          <cell r="BO7526">
            <v>1</v>
          </cell>
          <cell r="BS7526">
            <v>0</v>
          </cell>
          <cell r="DX7526" t="str">
            <v>NA</v>
          </cell>
          <cell r="EA7526">
            <v>0</v>
          </cell>
        </row>
        <row r="7527">
          <cell r="D7527" t="str">
            <v>Brazil, Federative Republic of (Government)</v>
          </cell>
          <cell r="F7527">
            <v>6014291</v>
          </cell>
          <cell r="BO7527">
            <v>1</v>
          </cell>
          <cell r="BS7527">
            <v>0</v>
          </cell>
          <cell r="DX7527" t="str">
            <v>NA</v>
          </cell>
          <cell r="EA7527">
            <v>0</v>
          </cell>
        </row>
        <row r="7528">
          <cell r="D7528" t="str">
            <v>Brazil, Federative Republic of (Government)</v>
          </cell>
          <cell r="F7528">
            <v>3143858</v>
          </cell>
          <cell r="BO7528">
            <v>1</v>
          </cell>
          <cell r="BS7528">
            <v>0</v>
          </cell>
          <cell r="DX7528" t="str">
            <v>NA</v>
          </cell>
          <cell r="EA7528">
            <v>0</v>
          </cell>
        </row>
        <row r="7529">
          <cell r="D7529" t="str">
            <v>Brazil, Federative Republic of (Government)</v>
          </cell>
          <cell r="F7529">
            <v>551047.3125</v>
          </cell>
          <cell r="BO7529">
            <v>1</v>
          </cell>
          <cell r="BS7529">
            <v>0</v>
          </cell>
          <cell r="DX7529" t="str">
            <v>NA</v>
          </cell>
          <cell r="EA7529">
            <v>0</v>
          </cell>
        </row>
        <row r="7530">
          <cell r="D7530" t="str">
            <v>Brazil, Federative Republic of (Government)</v>
          </cell>
          <cell r="F7530">
            <v>83387.7734375</v>
          </cell>
          <cell r="BO7530">
            <v>1</v>
          </cell>
          <cell r="BS7530">
            <v>0</v>
          </cell>
          <cell r="DX7530" t="str">
            <v>NA</v>
          </cell>
          <cell r="EA7530">
            <v>0</v>
          </cell>
        </row>
        <row r="7531">
          <cell r="D7531" t="str">
            <v>Brazil, Federative Republic of (Government)</v>
          </cell>
          <cell r="F7531">
            <v>6336359.5</v>
          </cell>
          <cell r="BO7531">
            <v>1</v>
          </cell>
          <cell r="BS7531">
            <v>0</v>
          </cell>
          <cell r="DX7531" t="str">
            <v>NA</v>
          </cell>
          <cell r="EA7531">
            <v>0</v>
          </cell>
        </row>
        <row r="7532">
          <cell r="D7532" t="str">
            <v>Brazil, Federative Republic of (Government)</v>
          </cell>
          <cell r="F7532">
            <v>8054197</v>
          </cell>
          <cell r="BO7532">
            <v>1</v>
          </cell>
          <cell r="BS7532">
            <v>0</v>
          </cell>
          <cell r="DX7532" t="str">
            <v>NA</v>
          </cell>
          <cell r="EA7532">
            <v>0</v>
          </cell>
        </row>
        <row r="7533">
          <cell r="D7533" t="str">
            <v>Brazil, Federative Republic of (Government)</v>
          </cell>
          <cell r="F7533">
            <v>3151241.25</v>
          </cell>
          <cell r="BO7533">
            <v>1</v>
          </cell>
          <cell r="BS7533">
            <v>0</v>
          </cell>
          <cell r="DX7533" t="str">
            <v>NA</v>
          </cell>
          <cell r="EA7533">
            <v>0</v>
          </cell>
        </row>
        <row r="7534">
          <cell r="D7534" t="str">
            <v>Brazil, Federative Republic of (Government)</v>
          </cell>
          <cell r="F7534">
            <v>1950229.75</v>
          </cell>
          <cell r="BO7534">
            <v>1</v>
          </cell>
          <cell r="BS7534">
            <v>0</v>
          </cell>
          <cell r="DX7534" t="str">
            <v>NA</v>
          </cell>
          <cell r="EA7534">
            <v>0</v>
          </cell>
        </row>
        <row r="7535">
          <cell r="D7535" t="str">
            <v>Brazil, Federative Republic of (Government)</v>
          </cell>
          <cell r="F7535">
            <v>1010853.3125</v>
          </cell>
          <cell r="BO7535">
            <v>1</v>
          </cell>
          <cell r="BS7535">
            <v>0</v>
          </cell>
          <cell r="DX7535" t="str">
            <v>NA</v>
          </cell>
          <cell r="EA7535">
            <v>0</v>
          </cell>
        </row>
        <row r="7536">
          <cell r="D7536" t="str">
            <v>Brazil, Federative Republic of (Government)</v>
          </cell>
          <cell r="F7536">
            <v>205538.921875</v>
          </cell>
          <cell r="BO7536">
            <v>1</v>
          </cell>
          <cell r="BS7536">
            <v>0</v>
          </cell>
          <cell r="DX7536" t="str">
            <v>NA</v>
          </cell>
          <cell r="EA7536">
            <v>0</v>
          </cell>
        </row>
        <row r="7537">
          <cell r="D7537" t="str">
            <v>Brazil, Federative Republic of (Government)</v>
          </cell>
          <cell r="F7537">
            <v>5157795.5</v>
          </cell>
          <cell r="BO7537">
            <v>1</v>
          </cell>
          <cell r="BS7537">
            <v>0</v>
          </cell>
          <cell r="DX7537" t="str">
            <v>NA</v>
          </cell>
          <cell r="EA7537">
            <v>0</v>
          </cell>
        </row>
        <row r="7538">
          <cell r="D7538" t="str">
            <v>Brazil, Federative Republic of (Government)</v>
          </cell>
          <cell r="F7538">
            <v>2446286.75</v>
          </cell>
          <cell r="BO7538">
            <v>1</v>
          </cell>
          <cell r="BS7538">
            <v>0</v>
          </cell>
          <cell r="DX7538" t="str">
            <v>NA</v>
          </cell>
          <cell r="EA7538">
            <v>0</v>
          </cell>
        </row>
        <row r="7539">
          <cell r="D7539" t="str">
            <v>Brazil, Federative Republic of (Government)</v>
          </cell>
          <cell r="F7539">
            <v>458274.65625</v>
          </cell>
          <cell r="BO7539">
            <v>1</v>
          </cell>
          <cell r="BS7539">
            <v>0</v>
          </cell>
          <cell r="DX7539" t="str">
            <v>NA</v>
          </cell>
          <cell r="EA7539">
            <v>0</v>
          </cell>
        </row>
        <row r="7540">
          <cell r="D7540" t="str">
            <v>Brazil, Federative Republic of (Government)</v>
          </cell>
          <cell r="F7540">
            <v>65903.2421875</v>
          </cell>
          <cell r="BO7540">
            <v>1</v>
          </cell>
          <cell r="BS7540">
            <v>0</v>
          </cell>
          <cell r="DX7540" t="str">
            <v>NA</v>
          </cell>
          <cell r="EA7540">
            <v>0</v>
          </cell>
        </row>
        <row r="7541">
          <cell r="D7541" t="str">
            <v>Brazil, Federative Republic of (Government)</v>
          </cell>
          <cell r="F7541">
            <v>5553611</v>
          </cell>
          <cell r="BO7541">
            <v>1</v>
          </cell>
          <cell r="BS7541">
            <v>0</v>
          </cell>
          <cell r="DX7541" t="str">
            <v>NA</v>
          </cell>
          <cell r="EA7541">
            <v>0</v>
          </cell>
        </row>
        <row r="7542">
          <cell r="D7542" t="str">
            <v>Brazil, Federative Republic of (Government)</v>
          </cell>
          <cell r="F7542">
            <v>7022919.5</v>
          </cell>
          <cell r="BO7542">
            <v>1</v>
          </cell>
          <cell r="BS7542">
            <v>0</v>
          </cell>
          <cell r="DX7542" t="str">
            <v>NA</v>
          </cell>
          <cell r="EA7542">
            <v>0</v>
          </cell>
        </row>
        <row r="7543">
          <cell r="D7543" t="str">
            <v>Brazil, Federative Republic of (Government)</v>
          </cell>
          <cell r="F7543">
            <v>2577706.25</v>
          </cell>
          <cell r="BO7543">
            <v>1</v>
          </cell>
          <cell r="BS7543">
            <v>0</v>
          </cell>
          <cell r="DX7543" t="str">
            <v>NA</v>
          </cell>
          <cell r="EA7543">
            <v>0</v>
          </cell>
        </row>
        <row r="7544">
          <cell r="D7544" t="str">
            <v>Brazil, Federative Republic of (Government)</v>
          </cell>
          <cell r="F7544">
            <v>1659647.75</v>
          </cell>
          <cell r="BO7544">
            <v>1</v>
          </cell>
          <cell r="BS7544">
            <v>0</v>
          </cell>
          <cell r="DX7544" t="str">
            <v>NA</v>
          </cell>
          <cell r="EA7544">
            <v>0</v>
          </cell>
        </row>
        <row r="7545">
          <cell r="D7545" t="str">
            <v>Brazil, Federative Republic of (Government)</v>
          </cell>
          <cell r="F7545">
            <v>808901.1875</v>
          </cell>
          <cell r="BO7545">
            <v>1</v>
          </cell>
          <cell r="BS7545">
            <v>0</v>
          </cell>
          <cell r="DX7545" t="str">
            <v>NA</v>
          </cell>
          <cell r="EA7545">
            <v>0</v>
          </cell>
        </row>
        <row r="7546">
          <cell r="D7546" t="str">
            <v>Brazil, Federative Republic of (Government)</v>
          </cell>
          <cell r="F7546">
            <v>163013.625</v>
          </cell>
          <cell r="BO7546">
            <v>1</v>
          </cell>
          <cell r="BS7546">
            <v>0</v>
          </cell>
          <cell r="DX7546" t="str">
            <v>NA</v>
          </cell>
          <cell r="EA7546">
            <v>0</v>
          </cell>
        </row>
        <row r="7547">
          <cell r="D7547" t="str">
            <v>Brazil, Federative Republic of (Government)</v>
          </cell>
          <cell r="F7547">
            <v>4204106.5</v>
          </cell>
          <cell r="BO7547">
            <v>1</v>
          </cell>
          <cell r="BS7547">
            <v>0</v>
          </cell>
          <cell r="DX7547" t="str">
            <v>NA</v>
          </cell>
          <cell r="EA7547">
            <v>0</v>
          </cell>
        </row>
        <row r="7548">
          <cell r="D7548" t="str">
            <v>Brazil, Federative Republic of (Government)</v>
          </cell>
          <cell r="F7548">
            <v>1880663.25</v>
          </cell>
          <cell r="BO7548">
            <v>1</v>
          </cell>
          <cell r="BS7548">
            <v>0</v>
          </cell>
          <cell r="DX7548" t="str">
            <v>NA</v>
          </cell>
          <cell r="EA7548">
            <v>0</v>
          </cell>
        </row>
        <row r="7549">
          <cell r="D7549" t="str">
            <v>Brazil, Federative Republic of (Government)</v>
          </cell>
          <cell r="F7549">
            <v>382491.6875</v>
          </cell>
          <cell r="BO7549">
            <v>1</v>
          </cell>
          <cell r="BS7549">
            <v>0</v>
          </cell>
          <cell r="DX7549" t="str">
            <v>NA</v>
          </cell>
          <cell r="EA7549">
            <v>0</v>
          </cell>
        </row>
        <row r="7550">
          <cell r="D7550" t="str">
            <v>Brazil, Federative Republic of (Government)</v>
          </cell>
          <cell r="F7550">
            <v>51492.91015625</v>
          </cell>
          <cell r="BO7550">
            <v>1</v>
          </cell>
          <cell r="BS7550">
            <v>0</v>
          </cell>
          <cell r="DX7550" t="str">
            <v>NA</v>
          </cell>
          <cell r="EA7550">
            <v>0</v>
          </cell>
        </row>
        <row r="7551">
          <cell r="D7551" t="str">
            <v>Brazil, Federative Republic of (Government)</v>
          </cell>
          <cell r="F7551">
            <v>4978490</v>
          </cell>
          <cell r="BO7551">
            <v>1</v>
          </cell>
          <cell r="BS7551">
            <v>0</v>
          </cell>
          <cell r="DX7551" t="str">
            <v>NA</v>
          </cell>
          <cell r="EA7551">
            <v>0</v>
          </cell>
        </row>
        <row r="7552">
          <cell r="D7552" t="str">
            <v>Brazil, Federative Republic of (Government)</v>
          </cell>
          <cell r="F7552">
            <v>6232454.5</v>
          </cell>
          <cell r="BO7552">
            <v>1</v>
          </cell>
          <cell r="BS7552">
            <v>0</v>
          </cell>
          <cell r="DX7552" t="str">
            <v>NA</v>
          </cell>
          <cell r="EA7552">
            <v>0</v>
          </cell>
        </row>
        <row r="7553">
          <cell r="D7553" t="str">
            <v>Brazil, Federative Republic of (Government)</v>
          </cell>
          <cell r="F7553">
            <v>2085765</v>
          </cell>
          <cell r="BO7553">
            <v>1</v>
          </cell>
          <cell r="BS7553">
            <v>0</v>
          </cell>
          <cell r="DX7553" t="str">
            <v>NA</v>
          </cell>
          <cell r="EA7553">
            <v>0</v>
          </cell>
        </row>
        <row r="7554">
          <cell r="D7554" t="str">
            <v>Brazil, Federative Republic of (Government)</v>
          </cell>
          <cell r="F7554">
            <v>1383996.875</v>
          </cell>
          <cell r="BO7554">
            <v>1</v>
          </cell>
          <cell r="BS7554">
            <v>0</v>
          </cell>
          <cell r="DX7554" t="str">
            <v>NA</v>
          </cell>
          <cell r="EA7554">
            <v>0</v>
          </cell>
        </row>
        <row r="7555">
          <cell r="D7555" t="str">
            <v>Brazil, Federative Republic of (Government)</v>
          </cell>
          <cell r="F7555">
            <v>609498.5</v>
          </cell>
          <cell r="BO7555">
            <v>1</v>
          </cell>
          <cell r="BS7555">
            <v>0</v>
          </cell>
          <cell r="DX7555" t="str">
            <v>NA</v>
          </cell>
          <cell r="EA7555">
            <v>0</v>
          </cell>
        </row>
        <row r="7556">
          <cell r="D7556" t="str">
            <v>Brazil, Federative Republic of (Government)</v>
          </cell>
          <cell r="F7556">
            <v>123500.5390625</v>
          </cell>
          <cell r="BO7556">
            <v>1</v>
          </cell>
          <cell r="BS7556">
            <v>0</v>
          </cell>
          <cell r="DX7556" t="str">
            <v>NA</v>
          </cell>
          <cell r="EA7556">
            <v>0</v>
          </cell>
        </row>
        <row r="7557">
          <cell r="D7557" t="str">
            <v>Brazil, Federative Republic of (Government)</v>
          </cell>
          <cell r="F7557">
            <v>3411575</v>
          </cell>
          <cell r="BO7557">
            <v>1</v>
          </cell>
          <cell r="BS7557">
            <v>0</v>
          </cell>
          <cell r="DX7557" t="str">
            <v>NA</v>
          </cell>
          <cell r="EA7557">
            <v>0</v>
          </cell>
        </row>
        <row r="7558">
          <cell r="D7558" t="str">
            <v>Brazil, Federative Republic of (Government)</v>
          </cell>
          <cell r="F7558">
            <v>1329518.875</v>
          </cell>
          <cell r="BO7558">
            <v>1</v>
          </cell>
          <cell r="BS7558">
            <v>0</v>
          </cell>
          <cell r="DX7558" t="str">
            <v>NA</v>
          </cell>
          <cell r="EA7558">
            <v>0</v>
          </cell>
        </row>
        <row r="7559">
          <cell r="D7559" t="str">
            <v>Brazil, Federative Republic of (Government)</v>
          </cell>
          <cell r="F7559">
            <v>314309.34375</v>
          </cell>
          <cell r="BO7559">
            <v>1</v>
          </cell>
          <cell r="BS7559">
            <v>0</v>
          </cell>
          <cell r="DX7559" t="str">
            <v>NA</v>
          </cell>
          <cell r="EA7559">
            <v>0</v>
          </cell>
        </row>
        <row r="7560">
          <cell r="D7560" t="str">
            <v>Brazil, Federative Republic of (Government)</v>
          </cell>
          <cell r="F7560">
            <v>37466.85546875</v>
          </cell>
          <cell r="BO7560">
            <v>1</v>
          </cell>
          <cell r="BS7560">
            <v>0</v>
          </cell>
          <cell r="DX7560" t="str">
            <v>NA</v>
          </cell>
          <cell r="EA7560">
            <v>0</v>
          </cell>
        </row>
        <row r="7561">
          <cell r="D7561" t="str">
            <v>Brazil, Federative Republic of (Government)</v>
          </cell>
          <cell r="F7561">
            <v>4267563.5</v>
          </cell>
          <cell r="BO7561">
            <v>1</v>
          </cell>
          <cell r="BS7561">
            <v>0</v>
          </cell>
          <cell r="DX7561" t="str">
            <v>NA</v>
          </cell>
          <cell r="EA7561">
            <v>0</v>
          </cell>
        </row>
        <row r="7562">
          <cell r="D7562" t="str">
            <v>Brazil, Federative Republic of (Government)</v>
          </cell>
          <cell r="F7562">
            <v>5392890</v>
          </cell>
          <cell r="BO7562">
            <v>1</v>
          </cell>
          <cell r="BS7562">
            <v>0</v>
          </cell>
          <cell r="DX7562" t="str">
            <v>NA</v>
          </cell>
          <cell r="EA7562">
            <v>0</v>
          </cell>
        </row>
        <row r="7563">
          <cell r="D7563" t="str">
            <v>Brazil, Federative Republic of (Government)</v>
          </cell>
          <cell r="F7563">
            <v>1569492</v>
          </cell>
          <cell r="BO7563">
            <v>1</v>
          </cell>
          <cell r="BS7563">
            <v>0</v>
          </cell>
          <cell r="DX7563" t="str">
            <v>NA</v>
          </cell>
          <cell r="EA7563">
            <v>0</v>
          </cell>
        </row>
        <row r="7564">
          <cell r="D7564" t="str">
            <v>Brazil, Federative Republic of (Government)</v>
          </cell>
          <cell r="F7564">
            <v>1124042.875</v>
          </cell>
          <cell r="BO7564">
            <v>1</v>
          </cell>
          <cell r="BS7564">
            <v>0</v>
          </cell>
          <cell r="DX7564" t="str">
            <v>NA</v>
          </cell>
          <cell r="EA7564">
            <v>0</v>
          </cell>
        </row>
        <row r="7565">
          <cell r="D7565" t="str">
            <v>Brazil, Federative Republic of (Government)</v>
          </cell>
          <cell r="F7565">
            <v>515897.59375</v>
          </cell>
          <cell r="BO7565">
            <v>1</v>
          </cell>
          <cell r="BS7565">
            <v>0</v>
          </cell>
          <cell r="DX7565" t="str">
            <v>NA</v>
          </cell>
          <cell r="EA7565">
            <v>0</v>
          </cell>
        </row>
        <row r="7566">
          <cell r="D7566" t="str">
            <v>Brazil, Federative Republic of (Government)</v>
          </cell>
          <cell r="F7566">
            <v>92315.328125</v>
          </cell>
          <cell r="BO7566">
            <v>1</v>
          </cell>
          <cell r="BS7566">
            <v>0</v>
          </cell>
          <cell r="DX7566" t="str">
            <v>NA</v>
          </cell>
          <cell r="EA7566">
            <v>0</v>
          </cell>
        </row>
        <row r="7567">
          <cell r="D7567" t="str">
            <v>Brazil, Federative Republic of (Government)</v>
          </cell>
          <cell r="F7567">
            <v>2561418.25</v>
          </cell>
          <cell r="BO7567">
            <v>1</v>
          </cell>
          <cell r="BS7567">
            <v>0</v>
          </cell>
          <cell r="DX7567" t="str">
            <v>NA</v>
          </cell>
          <cell r="EA7567">
            <v>0</v>
          </cell>
        </row>
        <row r="7568">
          <cell r="D7568" t="str">
            <v>Brazil, Federative Republic of (Government)</v>
          </cell>
          <cell r="F7568">
            <v>1012143.875</v>
          </cell>
          <cell r="BO7568">
            <v>1</v>
          </cell>
          <cell r="BS7568">
            <v>0</v>
          </cell>
          <cell r="DX7568" t="str">
            <v>NA</v>
          </cell>
          <cell r="EA7568">
            <v>0</v>
          </cell>
        </row>
        <row r="7569">
          <cell r="D7569" t="str">
            <v>Brazil, Federative Republic of (Government)</v>
          </cell>
          <cell r="F7569">
            <v>63711.35546875</v>
          </cell>
          <cell r="BO7569">
            <v>1</v>
          </cell>
          <cell r="BS7569">
            <v>0</v>
          </cell>
          <cell r="DX7569" t="str">
            <v>NA</v>
          </cell>
          <cell r="EA7569">
            <v>0</v>
          </cell>
        </row>
        <row r="7570">
          <cell r="D7570" t="str">
            <v>Brazil, Federative Republic of (Government)</v>
          </cell>
          <cell r="F7570">
            <v>24785.765625</v>
          </cell>
          <cell r="BO7570">
            <v>1</v>
          </cell>
          <cell r="BS7570">
            <v>0</v>
          </cell>
          <cell r="DX7570" t="str">
            <v>NA</v>
          </cell>
          <cell r="EA7570">
            <v>0</v>
          </cell>
        </row>
        <row r="7571">
          <cell r="D7571" t="str">
            <v>Brazil, Federative Republic of (Government)</v>
          </cell>
          <cell r="F7571">
            <v>3772831.75</v>
          </cell>
          <cell r="BO7571">
            <v>1</v>
          </cell>
          <cell r="BS7571">
            <v>0</v>
          </cell>
          <cell r="DX7571" t="str">
            <v>NA</v>
          </cell>
          <cell r="EA7571">
            <v>0</v>
          </cell>
        </row>
        <row r="7572">
          <cell r="D7572" t="str">
            <v>Brazil, Federative Republic of (Government)</v>
          </cell>
          <cell r="F7572">
            <v>4638406.5</v>
          </cell>
          <cell r="BO7572">
            <v>1</v>
          </cell>
          <cell r="BS7572">
            <v>0</v>
          </cell>
          <cell r="DX7572" t="str">
            <v>NA</v>
          </cell>
          <cell r="EA7572">
            <v>0</v>
          </cell>
        </row>
        <row r="7573">
          <cell r="D7573" t="str">
            <v>Brazil, Federative Republic of (Government)</v>
          </cell>
          <cell r="F7573">
            <v>1115420.5</v>
          </cell>
          <cell r="BO7573">
            <v>1</v>
          </cell>
          <cell r="BS7573">
            <v>0</v>
          </cell>
          <cell r="DX7573" t="str">
            <v>NA</v>
          </cell>
          <cell r="EA7573">
            <v>0</v>
          </cell>
        </row>
        <row r="7574">
          <cell r="D7574" t="str">
            <v>Brazil, Federative Republic of (Government)</v>
          </cell>
          <cell r="F7574">
            <v>885528.3125</v>
          </cell>
          <cell r="BO7574">
            <v>1</v>
          </cell>
          <cell r="BS7574">
            <v>0</v>
          </cell>
          <cell r="DX7574" t="str">
            <v>NA</v>
          </cell>
          <cell r="EA7574">
            <v>0</v>
          </cell>
        </row>
        <row r="7575">
          <cell r="D7575" t="str">
            <v>Brazil, Federative Republic of (Government)</v>
          </cell>
          <cell r="F7575">
            <v>341625.09375</v>
          </cell>
          <cell r="BO7575">
            <v>1</v>
          </cell>
          <cell r="BS7575">
            <v>0</v>
          </cell>
          <cell r="DX7575" t="str">
            <v>NA</v>
          </cell>
          <cell r="EA7575">
            <v>0</v>
          </cell>
        </row>
        <row r="7576">
          <cell r="D7576" t="str">
            <v>Brazil, Federative Republic of (Government)</v>
          </cell>
          <cell r="F7576">
            <v>64319.5078125</v>
          </cell>
          <cell r="BO7576">
            <v>1</v>
          </cell>
          <cell r="BS7576">
            <v>0</v>
          </cell>
          <cell r="DX7576" t="str">
            <v>NA</v>
          </cell>
          <cell r="EA7576">
            <v>0</v>
          </cell>
        </row>
        <row r="7577">
          <cell r="D7577" t="str">
            <v>Brazil, Federative Republic of (Government)</v>
          </cell>
          <cell r="F7577">
            <v>1939263.5</v>
          </cell>
          <cell r="BO7577">
            <v>1</v>
          </cell>
          <cell r="BS7577">
            <v>0</v>
          </cell>
          <cell r="DX7577" t="str">
            <v>NA</v>
          </cell>
          <cell r="EA7577">
            <v>0</v>
          </cell>
        </row>
        <row r="7578">
          <cell r="D7578" t="str">
            <v>Brazil, Federative Republic of (Government)</v>
          </cell>
          <cell r="F7578">
            <v>692667</v>
          </cell>
          <cell r="BO7578">
            <v>1</v>
          </cell>
          <cell r="BS7578">
            <v>0</v>
          </cell>
          <cell r="DX7578" t="str">
            <v>NA</v>
          </cell>
          <cell r="EA7578">
            <v>0</v>
          </cell>
        </row>
        <row r="7579">
          <cell r="D7579" t="str">
            <v>Brazil, Federative Republic of (Government)</v>
          </cell>
          <cell r="F7579">
            <v>36885.51953125</v>
          </cell>
          <cell r="BO7579">
            <v>1</v>
          </cell>
          <cell r="BS7579">
            <v>0</v>
          </cell>
          <cell r="DX7579" t="str">
            <v>NA</v>
          </cell>
          <cell r="EA7579">
            <v>0</v>
          </cell>
        </row>
        <row r="7580">
          <cell r="D7580" t="str">
            <v>Brazil, Federative Republic of (Government)</v>
          </cell>
          <cell r="F7580">
            <v>3187866.75</v>
          </cell>
          <cell r="BO7580">
            <v>1</v>
          </cell>
          <cell r="BS7580">
            <v>0</v>
          </cell>
          <cell r="DX7580" t="str">
            <v>NA</v>
          </cell>
          <cell r="EA7580">
            <v>0</v>
          </cell>
        </row>
        <row r="7581">
          <cell r="D7581" t="str">
            <v>Brazil, Federative Republic of (Government)</v>
          </cell>
          <cell r="F7581">
            <v>4010794.5</v>
          </cell>
          <cell r="BO7581">
            <v>1</v>
          </cell>
          <cell r="BS7581">
            <v>0</v>
          </cell>
          <cell r="DX7581" t="str">
            <v>NA</v>
          </cell>
          <cell r="EA7581">
            <v>0</v>
          </cell>
        </row>
        <row r="7582">
          <cell r="D7582" t="str">
            <v>Brazil, Federative Republic of (Government)</v>
          </cell>
          <cell r="F7582">
            <v>891860.75</v>
          </cell>
          <cell r="BO7582">
            <v>1</v>
          </cell>
          <cell r="BS7582">
            <v>0</v>
          </cell>
          <cell r="DX7582" t="str">
            <v>NA</v>
          </cell>
          <cell r="EA7582">
            <v>0</v>
          </cell>
        </row>
        <row r="7583">
          <cell r="D7583" t="str">
            <v>Brazil, Federative Republic of (Government)</v>
          </cell>
          <cell r="F7583">
            <v>662519.125</v>
          </cell>
          <cell r="BO7583">
            <v>1</v>
          </cell>
          <cell r="BS7583">
            <v>0</v>
          </cell>
          <cell r="DX7583" t="str">
            <v>NA</v>
          </cell>
          <cell r="EA7583">
            <v>0</v>
          </cell>
        </row>
        <row r="7584">
          <cell r="D7584" t="str">
            <v>Brazil, Federative Republic of (Government)</v>
          </cell>
          <cell r="F7584">
            <v>240011.65625</v>
          </cell>
          <cell r="BO7584">
            <v>1</v>
          </cell>
          <cell r="BS7584">
            <v>0</v>
          </cell>
          <cell r="DX7584" t="str">
            <v>NA</v>
          </cell>
          <cell r="EA7584">
            <v>0</v>
          </cell>
        </row>
        <row r="7585">
          <cell r="D7585" t="str">
            <v>Brazil, Federative Republic of (Government)</v>
          </cell>
          <cell r="F7585">
            <v>48372.5234375</v>
          </cell>
          <cell r="BO7585">
            <v>1</v>
          </cell>
          <cell r="BS7585">
            <v>0</v>
          </cell>
          <cell r="DX7585" t="str">
            <v>NA</v>
          </cell>
          <cell r="EA7585">
            <v>0</v>
          </cell>
        </row>
        <row r="7586">
          <cell r="D7586" t="str">
            <v>Brazil, Federative Republic of (Government)</v>
          </cell>
          <cell r="F7586">
            <v>1301742.125</v>
          </cell>
          <cell r="BO7586">
            <v>1</v>
          </cell>
          <cell r="BS7586">
            <v>0</v>
          </cell>
          <cell r="DX7586" t="str">
            <v>NA</v>
          </cell>
          <cell r="EA7586">
            <v>0</v>
          </cell>
        </row>
        <row r="7587">
          <cell r="D7587" t="str">
            <v>Brazil, Federative Republic of (Government)</v>
          </cell>
          <cell r="F7587">
            <v>507940.21875</v>
          </cell>
          <cell r="BO7587">
            <v>1</v>
          </cell>
          <cell r="BS7587">
            <v>0</v>
          </cell>
          <cell r="DX7587" t="str">
            <v>NA</v>
          </cell>
          <cell r="EA7587">
            <v>0</v>
          </cell>
        </row>
        <row r="7588">
          <cell r="D7588" t="str">
            <v>Brazil, Federative Republic of (Government)</v>
          </cell>
          <cell r="F7588">
            <v>18330.986328125</v>
          </cell>
          <cell r="BO7588">
            <v>1</v>
          </cell>
          <cell r="BS7588">
            <v>0</v>
          </cell>
          <cell r="DX7588" t="str">
            <v>NA</v>
          </cell>
          <cell r="EA7588">
            <v>0</v>
          </cell>
        </row>
        <row r="7589">
          <cell r="D7589" t="str">
            <v>Brazil, Federative Republic of (Government)</v>
          </cell>
          <cell r="F7589">
            <v>2707535.75</v>
          </cell>
          <cell r="BO7589">
            <v>1</v>
          </cell>
          <cell r="BS7589">
            <v>0</v>
          </cell>
          <cell r="DX7589" t="str">
            <v>NA</v>
          </cell>
          <cell r="EA7589">
            <v>0</v>
          </cell>
        </row>
        <row r="7590">
          <cell r="D7590" t="str">
            <v>Brazil, Federative Republic of (Government)</v>
          </cell>
          <cell r="F7590">
            <v>3401735.25</v>
          </cell>
          <cell r="BO7590">
            <v>1</v>
          </cell>
          <cell r="BS7590">
            <v>0</v>
          </cell>
          <cell r="DX7590" t="str">
            <v>NA</v>
          </cell>
          <cell r="EA7590">
            <v>0</v>
          </cell>
        </row>
        <row r="7591">
          <cell r="D7591" t="str">
            <v>Brazil, Federative Republic of (Government)</v>
          </cell>
          <cell r="F7591">
            <v>688059.125</v>
          </cell>
          <cell r="BO7591">
            <v>1</v>
          </cell>
          <cell r="BS7591">
            <v>0</v>
          </cell>
          <cell r="DX7591" t="str">
            <v>NA</v>
          </cell>
          <cell r="EA7591">
            <v>0</v>
          </cell>
        </row>
        <row r="7592">
          <cell r="D7592" t="str">
            <v>Brazil, Federative Republic of (Government)</v>
          </cell>
          <cell r="F7592">
            <v>454249.625</v>
          </cell>
          <cell r="BO7592">
            <v>1</v>
          </cell>
          <cell r="BS7592">
            <v>0</v>
          </cell>
          <cell r="DX7592" t="str">
            <v>NA</v>
          </cell>
          <cell r="EA7592">
            <v>0</v>
          </cell>
        </row>
        <row r="7593">
          <cell r="D7593" t="str">
            <v>Brazil, Federative Republic of (Government)</v>
          </cell>
          <cell r="F7593">
            <v>60458.171875</v>
          </cell>
          <cell r="BO7593">
            <v>1</v>
          </cell>
          <cell r="BS7593">
            <v>0</v>
          </cell>
          <cell r="DX7593" t="str">
            <v>NA</v>
          </cell>
          <cell r="EA7593">
            <v>0</v>
          </cell>
        </row>
        <row r="7594">
          <cell r="D7594" t="str">
            <v>Brazil, Federative Republic of (Government)</v>
          </cell>
          <cell r="F7594">
            <v>494356.53125</v>
          </cell>
          <cell r="BO7594">
            <v>1</v>
          </cell>
          <cell r="BS7594">
            <v>0</v>
          </cell>
          <cell r="DX7594" t="str">
            <v>NA</v>
          </cell>
          <cell r="EA7594">
            <v>0</v>
          </cell>
        </row>
        <row r="7595">
          <cell r="D7595" t="str">
            <v>Brazil, Federative Republic of (Government)</v>
          </cell>
          <cell r="F7595">
            <v>974433.8125</v>
          </cell>
          <cell r="BO7595">
            <v>1</v>
          </cell>
          <cell r="BS7595">
            <v>0</v>
          </cell>
          <cell r="DX7595" t="str">
            <v>NA</v>
          </cell>
          <cell r="EA7595">
            <v>0</v>
          </cell>
        </row>
        <row r="7596">
          <cell r="D7596" t="str">
            <v>Brazil, Federative Republic of (Government)</v>
          </cell>
          <cell r="F7596">
            <v>322512.84375</v>
          </cell>
          <cell r="BO7596">
            <v>1</v>
          </cell>
          <cell r="BS7596">
            <v>0</v>
          </cell>
          <cell r="DX7596" t="str">
            <v>NA</v>
          </cell>
          <cell r="EA7596">
            <v>0</v>
          </cell>
        </row>
        <row r="7597">
          <cell r="D7597" t="str">
            <v>Brazil, Federative Republic of (Government)</v>
          </cell>
          <cell r="F7597">
            <v>2172518.25</v>
          </cell>
          <cell r="BO7597">
            <v>1</v>
          </cell>
          <cell r="BS7597">
            <v>0</v>
          </cell>
          <cell r="DX7597" t="str">
            <v>NA</v>
          </cell>
          <cell r="EA7597">
            <v>0</v>
          </cell>
        </row>
        <row r="7598">
          <cell r="D7598" t="str">
            <v>Brazil, Federative Republic of (Government)</v>
          </cell>
          <cell r="F7598">
            <v>2793800.75</v>
          </cell>
          <cell r="BO7598">
            <v>1</v>
          </cell>
          <cell r="BS7598">
            <v>0</v>
          </cell>
          <cell r="DX7598" t="str">
            <v>NA</v>
          </cell>
          <cell r="EA7598">
            <v>0</v>
          </cell>
        </row>
        <row r="7599">
          <cell r="D7599" t="str">
            <v>Brazil, Federative Republic of (Government)</v>
          </cell>
          <cell r="F7599">
            <v>601525.75</v>
          </cell>
          <cell r="BO7599">
            <v>1</v>
          </cell>
          <cell r="BS7599">
            <v>0</v>
          </cell>
          <cell r="DX7599" t="str">
            <v>NA</v>
          </cell>
          <cell r="EA7599">
            <v>0</v>
          </cell>
        </row>
        <row r="7600">
          <cell r="D7600" t="str">
            <v>Brazil, Federative Republic of (Government)</v>
          </cell>
          <cell r="F7600">
            <v>333843.8125</v>
          </cell>
          <cell r="BO7600">
            <v>1</v>
          </cell>
          <cell r="BS7600">
            <v>0</v>
          </cell>
          <cell r="DX7600" t="str">
            <v>NA</v>
          </cell>
          <cell r="EA7600">
            <v>0</v>
          </cell>
        </row>
        <row r="7601">
          <cell r="D7601" t="str">
            <v>Brazil, Federative Republic of (Government)</v>
          </cell>
          <cell r="F7601">
            <v>36784.7890625</v>
          </cell>
          <cell r="BO7601">
            <v>1</v>
          </cell>
          <cell r="BS7601">
            <v>0</v>
          </cell>
          <cell r="DX7601" t="str">
            <v>NA</v>
          </cell>
          <cell r="EA7601">
            <v>0</v>
          </cell>
        </row>
        <row r="7602">
          <cell r="D7602" t="str">
            <v>Brazil, Federative Republic of (Government)</v>
          </cell>
          <cell r="F7602">
            <v>363945.625</v>
          </cell>
          <cell r="BO7602">
            <v>1</v>
          </cell>
          <cell r="BS7602">
            <v>0</v>
          </cell>
          <cell r="DX7602" t="str">
            <v>NA</v>
          </cell>
          <cell r="EA7602">
            <v>0</v>
          </cell>
        </row>
        <row r="7603">
          <cell r="D7603" t="str">
            <v>Brazil, Federative Republic of (Government)</v>
          </cell>
          <cell r="F7603">
            <v>713778.0625</v>
          </cell>
          <cell r="BO7603">
            <v>1</v>
          </cell>
          <cell r="BS7603">
            <v>0</v>
          </cell>
          <cell r="DX7603" t="str">
            <v>NA</v>
          </cell>
          <cell r="EA7603">
            <v>0</v>
          </cell>
        </row>
        <row r="7604">
          <cell r="D7604" t="str">
            <v>Brazil, Federative Republic of (Government)</v>
          </cell>
          <cell r="F7604">
            <v>166978.046875</v>
          </cell>
          <cell r="BO7604">
            <v>1</v>
          </cell>
          <cell r="BS7604">
            <v>0</v>
          </cell>
          <cell r="DX7604" t="str">
            <v>NA</v>
          </cell>
          <cell r="EA7604">
            <v>0</v>
          </cell>
        </row>
        <row r="7605">
          <cell r="D7605" t="str">
            <v>Brazil, Federative Republic of (Government)</v>
          </cell>
          <cell r="F7605">
            <v>1726822</v>
          </cell>
          <cell r="BO7605">
            <v>1</v>
          </cell>
          <cell r="BS7605">
            <v>0</v>
          </cell>
          <cell r="DX7605" t="str">
            <v>NA</v>
          </cell>
          <cell r="EA7605">
            <v>0</v>
          </cell>
        </row>
        <row r="7606">
          <cell r="D7606" t="str">
            <v>Brazil, Federative Republic of (Government)</v>
          </cell>
          <cell r="F7606">
            <v>2272258.75</v>
          </cell>
          <cell r="BO7606">
            <v>1</v>
          </cell>
          <cell r="BS7606">
            <v>0</v>
          </cell>
          <cell r="DX7606" t="str">
            <v>NA</v>
          </cell>
          <cell r="EA7606">
            <v>0</v>
          </cell>
        </row>
        <row r="7607">
          <cell r="D7607" t="str">
            <v>Brazil, Federative Republic of (Government)</v>
          </cell>
          <cell r="F7607">
            <v>532555.1875</v>
          </cell>
          <cell r="BO7607">
            <v>1</v>
          </cell>
          <cell r="BS7607">
            <v>0</v>
          </cell>
          <cell r="DX7607" t="str">
            <v>NA</v>
          </cell>
          <cell r="EA7607">
            <v>0</v>
          </cell>
        </row>
        <row r="7608">
          <cell r="D7608" t="str">
            <v>Brazil, Federative Republic of (Government)</v>
          </cell>
          <cell r="F7608">
            <v>116577.3359375</v>
          </cell>
          <cell r="BO7608">
            <v>1</v>
          </cell>
          <cell r="BS7608">
            <v>0</v>
          </cell>
          <cell r="DX7608" t="str">
            <v>NA</v>
          </cell>
          <cell r="EA7608">
            <v>0</v>
          </cell>
        </row>
        <row r="7609">
          <cell r="D7609" t="str">
            <v>Brazil, Federative Republic of (Government)</v>
          </cell>
          <cell r="F7609">
            <v>14568.234375</v>
          </cell>
          <cell r="BO7609">
            <v>1</v>
          </cell>
          <cell r="BS7609">
            <v>0</v>
          </cell>
          <cell r="DX7609" t="str">
            <v>NA</v>
          </cell>
          <cell r="EA7609">
            <v>0</v>
          </cell>
        </row>
        <row r="7610">
          <cell r="D7610" t="str">
            <v>Brazil, Federative Republic of (Government)</v>
          </cell>
          <cell r="F7610">
            <v>237964.453125</v>
          </cell>
          <cell r="BO7610">
            <v>1</v>
          </cell>
          <cell r="BS7610">
            <v>0</v>
          </cell>
          <cell r="DX7610" t="str">
            <v>NA</v>
          </cell>
          <cell r="EA7610">
            <v>0</v>
          </cell>
        </row>
        <row r="7611">
          <cell r="D7611" t="str">
            <v>Brazil, Federative Republic of (Government)</v>
          </cell>
          <cell r="F7611">
            <v>534373.125</v>
          </cell>
          <cell r="BO7611">
            <v>1</v>
          </cell>
          <cell r="BS7611">
            <v>0</v>
          </cell>
          <cell r="DX7611" t="str">
            <v>NA</v>
          </cell>
          <cell r="EA7611">
            <v>0</v>
          </cell>
        </row>
        <row r="7612">
          <cell r="D7612" t="str">
            <v>Brazil, Federative Republic of (Government)</v>
          </cell>
          <cell r="F7612">
            <v>1293886</v>
          </cell>
          <cell r="BO7612">
            <v>1</v>
          </cell>
          <cell r="BS7612">
            <v>0</v>
          </cell>
          <cell r="DX7612" t="str">
            <v>NA</v>
          </cell>
          <cell r="EA7612">
            <v>0</v>
          </cell>
        </row>
        <row r="7613">
          <cell r="D7613" t="str">
            <v>Brazil, Federative Republic of (Government)</v>
          </cell>
          <cell r="F7613">
            <v>1662450.125</v>
          </cell>
          <cell r="BO7613">
            <v>1</v>
          </cell>
          <cell r="BS7613">
            <v>0</v>
          </cell>
          <cell r="DX7613" t="str">
            <v>NA</v>
          </cell>
          <cell r="EA7613">
            <v>0</v>
          </cell>
        </row>
        <row r="7614">
          <cell r="D7614" t="str">
            <v>Brazil, Federative Republic of (Government)</v>
          </cell>
          <cell r="F7614">
            <v>464499.375</v>
          </cell>
          <cell r="BO7614">
            <v>1</v>
          </cell>
          <cell r="BS7614">
            <v>0</v>
          </cell>
          <cell r="DX7614" t="str">
            <v>NA</v>
          </cell>
          <cell r="EA7614">
            <v>0</v>
          </cell>
        </row>
        <row r="7615">
          <cell r="D7615" t="str">
            <v>Brazil, Federative Republic of (Government)</v>
          </cell>
          <cell r="F7615">
            <v>56278.71484375</v>
          </cell>
          <cell r="BO7615">
            <v>1</v>
          </cell>
          <cell r="BS7615">
            <v>0</v>
          </cell>
          <cell r="DX7615" t="str">
            <v>NA</v>
          </cell>
          <cell r="EA7615">
            <v>0</v>
          </cell>
        </row>
        <row r="7616">
          <cell r="D7616" t="str">
            <v>Brazil, Federative Republic of (Government)</v>
          </cell>
          <cell r="F7616">
            <v>7102.01416015625</v>
          </cell>
          <cell r="BO7616">
            <v>1</v>
          </cell>
          <cell r="BS7616">
            <v>0</v>
          </cell>
          <cell r="DX7616" t="str">
            <v>NA</v>
          </cell>
          <cell r="EA7616">
            <v>0</v>
          </cell>
        </row>
        <row r="7617">
          <cell r="D7617" t="str">
            <v>Brazil, Federative Republic of (Government)</v>
          </cell>
          <cell r="F7617">
            <v>114818.2890625</v>
          </cell>
          <cell r="BO7617">
            <v>1</v>
          </cell>
          <cell r="BS7617">
            <v>0</v>
          </cell>
          <cell r="DX7617" t="str">
            <v>NA</v>
          </cell>
          <cell r="EA7617">
            <v>0</v>
          </cell>
        </row>
        <row r="7618">
          <cell r="D7618" t="str">
            <v>Brazil, Federative Republic of (Government)</v>
          </cell>
          <cell r="F7618">
            <v>347669.09375</v>
          </cell>
          <cell r="BO7618">
            <v>1</v>
          </cell>
          <cell r="BS7618">
            <v>0</v>
          </cell>
          <cell r="DX7618" t="str">
            <v>NA</v>
          </cell>
          <cell r="EA7618">
            <v>0</v>
          </cell>
        </row>
        <row r="7619">
          <cell r="D7619" t="str">
            <v>Brazil, Federative Republic of (Government)</v>
          </cell>
          <cell r="F7619">
            <v>798607.3125</v>
          </cell>
          <cell r="BO7619">
            <v>1</v>
          </cell>
          <cell r="BS7619">
            <v>0</v>
          </cell>
          <cell r="DX7619" t="str">
            <v>NA</v>
          </cell>
          <cell r="EA7619">
            <v>0</v>
          </cell>
        </row>
        <row r="7620">
          <cell r="D7620" t="str">
            <v>Brazil, Federative Republic of (Government)</v>
          </cell>
          <cell r="F7620">
            <v>1137534.875</v>
          </cell>
          <cell r="BO7620">
            <v>1</v>
          </cell>
          <cell r="BS7620">
            <v>0</v>
          </cell>
          <cell r="DX7620" t="str">
            <v>NA</v>
          </cell>
          <cell r="EA7620">
            <v>0</v>
          </cell>
        </row>
        <row r="7621">
          <cell r="D7621" t="str">
            <v>Brazil, Federative Republic of (Government)</v>
          </cell>
          <cell r="F7621">
            <v>410530.375</v>
          </cell>
          <cell r="BO7621">
            <v>1</v>
          </cell>
          <cell r="BS7621">
            <v>0</v>
          </cell>
          <cell r="DX7621" t="str">
            <v>NA</v>
          </cell>
          <cell r="EA7621">
            <v>0</v>
          </cell>
        </row>
        <row r="7622">
          <cell r="D7622" t="str">
            <v>Brazil, Federative Republic of (Government)</v>
          </cell>
          <cell r="F7622">
            <v>173834.546875</v>
          </cell>
          <cell r="BO7622">
            <v>1</v>
          </cell>
          <cell r="BS7622">
            <v>0</v>
          </cell>
          <cell r="DX7622" t="str">
            <v>NA</v>
          </cell>
          <cell r="EA7622">
            <v>0</v>
          </cell>
        </row>
        <row r="7623">
          <cell r="D7623" t="str">
            <v>Brazil, Federative Republic of (Government)</v>
          </cell>
          <cell r="F7623">
            <v>597178.1875</v>
          </cell>
          <cell r="BO7623">
            <v>1</v>
          </cell>
          <cell r="BS7623">
            <v>0</v>
          </cell>
          <cell r="DX7623" t="str">
            <v>NA</v>
          </cell>
          <cell r="EA7623">
            <v>0</v>
          </cell>
        </row>
        <row r="7624">
          <cell r="D7624" t="str">
            <v>Brazil, Federative Republic of (Government)</v>
          </cell>
          <cell r="F7624">
            <v>837503.0625</v>
          </cell>
          <cell r="BO7624">
            <v>1</v>
          </cell>
          <cell r="BS7624">
            <v>0</v>
          </cell>
          <cell r="DX7624" t="str">
            <v>NA</v>
          </cell>
          <cell r="EA7624">
            <v>0</v>
          </cell>
        </row>
        <row r="7625">
          <cell r="D7625" t="str">
            <v>Brazil, Federative Republic of (Government)</v>
          </cell>
          <cell r="F7625">
            <v>359671.4375</v>
          </cell>
          <cell r="BO7625">
            <v>1</v>
          </cell>
          <cell r="BS7625">
            <v>0</v>
          </cell>
          <cell r="DX7625" t="str">
            <v>NA</v>
          </cell>
          <cell r="EA7625">
            <v>0</v>
          </cell>
        </row>
        <row r="7626">
          <cell r="D7626" t="str">
            <v>Brazil, Federative Republic of (Government)</v>
          </cell>
          <cell r="F7626">
            <v>1536.658935546875</v>
          </cell>
          <cell r="BO7626">
            <v>1</v>
          </cell>
          <cell r="BS7626">
            <v>0</v>
          </cell>
          <cell r="DX7626" t="str">
            <v>NA</v>
          </cell>
          <cell r="EA7626">
            <v>0</v>
          </cell>
        </row>
        <row r="7627">
          <cell r="D7627" t="str">
            <v>Brazil, Federative Republic of (Government)</v>
          </cell>
          <cell r="F7627">
            <v>409602.96875</v>
          </cell>
          <cell r="BO7627">
            <v>1</v>
          </cell>
          <cell r="BS7627">
            <v>0</v>
          </cell>
          <cell r="DX7627" t="str">
            <v>NA</v>
          </cell>
          <cell r="EA7627">
            <v>0</v>
          </cell>
        </row>
        <row r="7628">
          <cell r="D7628" t="str">
            <v>Brazil, Federative Republic of (Government)</v>
          </cell>
          <cell r="F7628">
            <v>553962.625</v>
          </cell>
          <cell r="BO7628">
            <v>1</v>
          </cell>
          <cell r="BS7628">
            <v>0</v>
          </cell>
          <cell r="DX7628" t="str">
            <v>NA</v>
          </cell>
          <cell r="EA7628">
            <v>0</v>
          </cell>
        </row>
        <row r="7629">
          <cell r="D7629" t="str">
            <v>Brazil, Federative Republic of (Government)</v>
          </cell>
          <cell r="F7629">
            <v>319606.3125</v>
          </cell>
          <cell r="BO7629">
            <v>1</v>
          </cell>
          <cell r="BS7629">
            <v>0</v>
          </cell>
          <cell r="DX7629" t="str">
            <v>NA</v>
          </cell>
          <cell r="EA7629">
            <v>0</v>
          </cell>
        </row>
        <row r="7630">
          <cell r="D7630" t="str">
            <v>Brazil, Federative Republic of (Government)</v>
          </cell>
          <cell r="F7630">
            <v>1344.576538085938</v>
          </cell>
          <cell r="BO7630">
            <v>1</v>
          </cell>
          <cell r="BS7630">
            <v>0</v>
          </cell>
          <cell r="DX7630" t="str">
            <v>NA</v>
          </cell>
          <cell r="EA7630">
            <v>0</v>
          </cell>
        </row>
        <row r="7631">
          <cell r="D7631" t="str">
            <v>Brazil, Federative Republic of (Government)</v>
          </cell>
          <cell r="F7631">
            <v>215829.96875</v>
          </cell>
          <cell r="BO7631">
            <v>1</v>
          </cell>
          <cell r="BS7631">
            <v>0</v>
          </cell>
          <cell r="DX7631" t="str">
            <v>NA</v>
          </cell>
          <cell r="EA7631">
            <v>0</v>
          </cell>
        </row>
        <row r="7632">
          <cell r="D7632" t="str">
            <v>Brazil, Federative Republic of (Government)</v>
          </cell>
          <cell r="F7632">
            <v>273233.25</v>
          </cell>
          <cell r="BO7632">
            <v>1</v>
          </cell>
          <cell r="BS7632">
            <v>0</v>
          </cell>
          <cell r="DX7632" t="str">
            <v>NA</v>
          </cell>
          <cell r="EA7632">
            <v>0</v>
          </cell>
        </row>
        <row r="7633">
          <cell r="D7633" t="str">
            <v>Brazil, Federative Republic of (Government)</v>
          </cell>
          <cell r="F7633">
            <v>274052.8125</v>
          </cell>
          <cell r="BO7633">
            <v>1</v>
          </cell>
          <cell r="BS7633">
            <v>0</v>
          </cell>
          <cell r="DX7633" t="str">
            <v>NA</v>
          </cell>
          <cell r="EA7633">
            <v>0</v>
          </cell>
        </row>
        <row r="7634">
          <cell r="D7634" t="str">
            <v>Brazil, Federative Republic of (Government)</v>
          </cell>
          <cell r="F7634">
            <v>1152.494140625</v>
          </cell>
          <cell r="BO7634">
            <v>1</v>
          </cell>
          <cell r="BS7634">
            <v>0</v>
          </cell>
          <cell r="DX7634" t="str">
            <v>NA</v>
          </cell>
          <cell r="EA7634">
            <v>0</v>
          </cell>
        </row>
        <row r="7635">
          <cell r="D7635" t="str">
            <v>Brazil, Federative Republic of (Government)</v>
          </cell>
          <cell r="F7635">
            <v>31171.388671875</v>
          </cell>
          <cell r="BO7635">
            <v>1</v>
          </cell>
          <cell r="BS7635">
            <v>0</v>
          </cell>
          <cell r="DX7635" t="str">
            <v>NA</v>
          </cell>
          <cell r="EA7635">
            <v>0</v>
          </cell>
        </row>
        <row r="7636">
          <cell r="D7636" t="str">
            <v>Brazil, Federative Republic of (Government)</v>
          </cell>
          <cell r="F7636">
            <v>233621.78125</v>
          </cell>
          <cell r="BO7636">
            <v>1</v>
          </cell>
          <cell r="BS7636">
            <v>0</v>
          </cell>
          <cell r="DX7636" t="str">
            <v>NA</v>
          </cell>
          <cell r="EA7636">
            <v>0</v>
          </cell>
        </row>
        <row r="7637">
          <cell r="D7637" t="str">
            <v>Brazil, Federative Republic of (Government)</v>
          </cell>
          <cell r="F7637">
            <v>960.41180419921875</v>
          </cell>
          <cell r="BO7637">
            <v>1</v>
          </cell>
          <cell r="BS7637">
            <v>0</v>
          </cell>
          <cell r="DX7637" t="str">
            <v>NA</v>
          </cell>
          <cell r="EA7637">
            <v>0</v>
          </cell>
        </row>
        <row r="7638">
          <cell r="D7638" t="str">
            <v>Brazil, Federative Republic of (Government)</v>
          </cell>
          <cell r="F7638">
            <v>24426.701171875</v>
          </cell>
          <cell r="BO7638">
            <v>1</v>
          </cell>
          <cell r="BS7638">
            <v>0</v>
          </cell>
          <cell r="DX7638" t="str">
            <v>NA</v>
          </cell>
          <cell r="EA7638">
            <v>0</v>
          </cell>
        </row>
        <row r="7639">
          <cell r="D7639" t="str">
            <v>Brazil, Federative Republic of (Government)</v>
          </cell>
          <cell r="F7639">
            <v>189897.734375</v>
          </cell>
          <cell r="BO7639">
            <v>1</v>
          </cell>
          <cell r="BS7639">
            <v>0</v>
          </cell>
          <cell r="DX7639" t="str">
            <v>NA</v>
          </cell>
          <cell r="EA7639">
            <v>0</v>
          </cell>
        </row>
        <row r="7640">
          <cell r="D7640" t="str">
            <v>Brazil, Federative Republic of (Government)</v>
          </cell>
          <cell r="F7640">
            <v>768.3294677734375</v>
          </cell>
          <cell r="BO7640">
            <v>1</v>
          </cell>
          <cell r="BS7640">
            <v>0</v>
          </cell>
          <cell r="DX7640" t="str">
            <v>NA</v>
          </cell>
          <cell r="EA7640">
            <v>0</v>
          </cell>
        </row>
        <row r="7641">
          <cell r="D7641" t="str">
            <v>Brazil, Federative Republic of (Government)</v>
          </cell>
          <cell r="F7641">
            <v>18046.59375</v>
          </cell>
          <cell r="BO7641">
            <v>1</v>
          </cell>
          <cell r="BS7641">
            <v>0</v>
          </cell>
          <cell r="DX7641" t="str">
            <v>NA</v>
          </cell>
          <cell r="EA7641">
            <v>0</v>
          </cell>
        </row>
        <row r="7642">
          <cell r="D7642" t="str">
            <v>Brazil, Federative Republic of (Government)</v>
          </cell>
          <cell r="F7642">
            <v>151662.0625</v>
          </cell>
          <cell r="BO7642">
            <v>1</v>
          </cell>
          <cell r="BS7642">
            <v>0</v>
          </cell>
          <cell r="DX7642" t="str">
            <v>NA</v>
          </cell>
          <cell r="EA7642">
            <v>0</v>
          </cell>
        </row>
        <row r="7643">
          <cell r="D7643" t="str">
            <v>Brazil, Federative Republic of (Government)</v>
          </cell>
          <cell r="F7643">
            <v>768.3294677734375</v>
          </cell>
          <cell r="BO7643">
            <v>1</v>
          </cell>
          <cell r="BS7643">
            <v>0</v>
          </cell>
          <cell r="DX7643" t="str">
            <v>NA</v>
          </cell>
          <cell r="EA7643">
            <v>0</v>
          </cell>
        </row>
        <row r="7644">
          <cell r="D7644" t="str">
            <v>Brazil, Federative Republic of (Government)</v>
          </cell>
          <cell r="F7644">
            <v>11484.1953125</v>
          </cell>
          <cell r="BO7644">
            <v>1</v>
          </cell>
          <cell r="BS7644">
            <v>0</v>
          </cell>
          <cell r="DX7644" t="str">
            <v>NA</v>
          </cell>
          <cell r="EA7644">
            <v>0</v>
          </cell>
        </row>
        <row r="7645">
          <cell r="D7645" t="str">
            <v>Brazil, Federative Republic of (Government)</v>
          </cell>
          <cell r="F7645">
            <v>110865.1484375</v>
          </cell>
          <cell r="BO7645">
            <v>1</v>
          </cell>
          <cell r="BS7645">
            <v>0</v>
          </cell>
          <cell r="DX7645" t="str">
            <v>NA</v>
          </cell>
          <cell r="EA7645">
            <v>0</v>
          </cell>
        </row>
        <row r="7646">
          <cell r="D7646" t="str">
            <v>Brazil, Federative Republic of (Government)</v>
          </cell>
          <cell r="F7646">
            <v>576.2470703125</v>
          </cell>
          <cell r="BO7646">
            <v>1</v>
          </cell>
          <cell r="BS7646">
            <v>0</v>
          </cell>
          <cell r="DX7646" t="str">
            <v>NA</v>
          </cell>
          <cell r="EA7646">
            <v>0</v>
          </cell>
        </row>
        <row r="7647">
          <cell r="D7647" t="str">
            <v>Brazil, Federative Republic of (Government)</v>
          </cell>
          <cell r="F7647">
            <v>5286.3759765625</v>
          </cell>
          <cell r="BO7647">
            <v>1</v>
          </cell>
          <cell r="BS7647">
            <v>0</v>
          </cell>
          <cell r="DX7647" t="str">
            <v>NA</v>
          </cell>
          <cell r="EA7647">
            <v>0</v>
          </cell>
        </row>
        <row r="7648">
          <cell r="D7648" t="str">
            <v>Brazil, Federative Republic of (Government)</v>
          </cell>
          <cell r="F7648">
            <v>73544.2109375</v>
          </cell>
          <cell r="BO7648">
            <v>1</v>
          </cell>
          <cell r="BS7648">
            <v>0</v>
          </cell>
          <cell r="DX7648" t="str">
            <v>NA</v>
          </cell>
          <cell r="EA7648">
            <v>0</v>
          </cell>
        </row>
        <row r="7649">
          <cell r="D7649" t="str">
            <v>Brazil, Federative Republic of (Government)</v>
          </cell>
          <cell r="F7649">
            <v>384.16473388671881</v>
          </cell>
          <cell r="BO7649">
            <v>1</v>
          </cell>
          <cell r="BS7649">
            <v>0</v>
          </cell>
          <cell r="DX7649" t="str">
            <v>NA</v>
          </cell>
          <cell r="EA7649">
            <v>0</v>
          </cell>
        </row>
        <row r="7650">
          <cell r="D7650" t="str">
            <v>Brazil, Federative Republic of (Government)</v>
          </cell>
          <cell r="F7650">
            <v>35491.484375</v>
          </cell>
          <cell r="BO7650">
            <v>1</v>
          </cell>
          <cell r="BS7650">
            <v>0</v>
          </cell>
          <cell r="DX7650" t="str">
            <v>NA</v>
          </cell>
          <cell r="EA7650">
            <v>0</v>
          </cell>
        </row>
        <row r="7651">
          <cell r="D7651" t="str">
            <v>Brazil, Federative Republic of (Government)</v>
          </cell>
          <cell r="F7651">
            <v>192.0823669433594</v>
          </cell>
          <cell r="BO7651">
            <v>1</v>
          </cell>
          <cell r="BS7651">
            <v>0</v>
          </cell>
          <cell r="DX7651" t="str">
            <v>NA</v>
          </cell>
          <cell r="EA7651">
            <v>0</v>
          </cell>
        </row>
        <row r="7652">
          <cell r="D7652" t="str">
            <v>Brazil, Federative Republic of (Government)</v>
          </cell>
          <cell r="F7652">
            <v>26625408</v>
          </cell>
          <cell r="BO7652">
            <v>1</v>
          </cell>
          <cell r="BS7652">
            <v>0</v>
          </cell>
          <cell r="DX7652" t="str">
            <v>NA</v>
          </cell>
          <cell r="EA7652">
            <v>0</v>
          </cell>
        </row>
        <row r="7653">
          <cell r="D7653" t="str">
            <v>Brazil, Federative Republic of (Government)</v>
          </cell>
          <cell r="F7653">
            <v>7546777.5</v>
          </cell>
          <cell r="BO7653">
            <v>1</v>
          </cell>
          <cell r="BS7653">
            <v>0</v>
          </cell>
          <cell r="DX7653" t="str">
            <v>NA</v>
          </cell>
          <cell r="EA7653">
            <v>0</v>
          </cell>
        </row>
        <row r="7654">
          <cell r="D7654" t="str">
            <v>Brazil, Federative Republic of (Government)</v>
          </cell>
          <cell r="F7654">
            <v>140068.40625</v>
          </cell>
          <cell r="BO7654">
            <v>1</v>
          </cell>
          <cell r="BS7654">
            <v>0</v>
          </cell>
          <cell r="DX7654" t="str">
            <v>NA</v>
          </cell>
          <cell r="EA7654">
            <v>0</v>
          </cell>
        </row>
        <row r="7655">
          <cell r="D7655" t="str">
            <v>Brazil, Federative Republic of (Government)</v>
          </cell>
          <cell r="F7655">
            <v>1851726.875</v>
          </cell>
          <cell r="BO7655">
            <v>1</v>
          </cell>
          <cell r="BS7655">
            <v>0</v>
          </cell>
          <cell r="DX7655" t="str">
            <v>NA</v>
          </cell>
          <cell r="EA7655">
            <v>0</v>
          </cell>
        </row>
        <row r="7656">
          <cell r="D7656" t="str">
            <v>Brazil, Federative Republic of (Government)</v>
          </cell>
          <cell r="F7656">
            <v>13866559</v>
          </cell>
          <cell r="BO7656">
            <v>1</v>
          </cell>
          <cell r="BS7656">
            <v>0</v>
          </cell>
          <cell r="DX7656" t="str">
            <v>NA</v>
          </cell>
          <cell r="EA7656">
            <v>0</v>
          </cell>
        </row>
        <row r="7657">
          <cell r="D7657" t="str">
            <v>Brazil, Federative Republic of (Government)</v>
          </cell>
          <cell r="F7657">
            <v>5861026</v>
          </cell>
          <cell r="BO7657">
            <v>1</v>
          </cell>
          <cell r="BS7657">
            <v>0</v>
          </cell>
          <cell r="DX7657" t="str">
            <v>NA</v>
          </cell>
          <cell r="EA7657">
            <v>0</v>
          </cell>
        </row>
        <row r="7658">
          <cell r="D7658" t="str">
            <v>Brazil, Federative Republic of (Government)</v>
          </cell>
          <cell r="F7658">
            <v>3218305</v>
          </cell>
          <cell r="BO7658">
            <v>1</v>
          </cell>
          <cell r="BS7658">
            <v>0</v>
          </cell>
          <cell r="DX7658" t="str">
            <v>NA</v>
          </cell>
          <cell r="EA7658">
            <v>0</v>
          </cell>
        </row>
        <row r="7659">
          <cell r="D7659" t="str">
            <v>Brazil, Federative Republic of (Government)</v>
          </cell>
          <cell r="F7659">
            <v>2945231</v>
          </cell>
          <cell r="BO7659">
            <v>1</v>
          </cell>
          <cell r="BS7659">
            <v>0</v>
          </cell>
          <cell r="DX7659" t="str">
            <v>NA</v>
          </cell>
          <cell r="EA7659">
            <v>0</v>
          </cell>
        </row>
        <row r="7660">
          <cell r="D7660" t="str">
            <v>Brazil, Federative Republic of (Government)</v>
          </cell>
          <cell r="F7660">
            <v>453643.40625</v>
          </cell>
          <cell r="BO7660">
            <v>1</v>
          </cell>
          <cell r="BS7660">
            <v>0</v>
          </cell>
          <cell r="DX7660" t="str">
            <v>NA</v>
          </cell>
          <cell r="EA7660">
            <v>0</v>
          </cell>
        </row>
        <row r="7661">
          <cell r="D7661" t="str">
            <v>Brazil, Federative Republic of (Government)</v>
          </cell>
          <cell r="F7661">
            <v>4262115.5</v>
          </cell>
          <cell r="BO7661">
            <v>1</v>
          </cell>
          <cell r="BS7661">
            <v>0</v>
          </cell>
          <cell r="DX7661" t="str">
            <v>NA</v>
          </cell>
          <cell r="EA7661">
            <v>0</v>
          </cell>
        </row>
        <row r="7662">
          <cell r="D7662" t="str">
            <v>Brazil, Federative Republic of (Government)</v>
          </cell>
          <cell r="F7662">
            <v>23555582</v>
          </cell>
          <cell r="BO7662">
            <v>1</v>
          </cell>
          <cell r="BS7662">
            <v>0</v>
          </cell>
          <cell r="DX7662" t="str">
            <v>NA</v>
          </cell>
          <cell r="EA7662">
            <v>0</v>
          </cell>
        </row>
        <row r="7663">
          <cell r="D7663" t="str">
            <v>Brazil, Federative Republic of (Government)</v>
          </cell>
          <cell r="F7663">
            <v>6631122.5</v>
          </cell>
          <cell r="BO7663">
            <v>1</v>
          </cell>
          <cell r="BS7663">
            <v>0</v>
          </cell>
          <cell r="DX7663" t="str">
            <v>NA</v>
          </cell>
          <cell r="EA7663">
            <v>0</v>
          </cell>
        </row>
        <row r="7664">
          <cell r="D7664" t="str">
            <v>Brazil, Federative Republic of (Government)</v>
          </cell>
          <cell r="F7664">
            <v>214041.421875</v>
          </cell>
          <cell r="BO7664">
            <v>1</v>
          </cell>
          <cell r="BS7664">
            <v>0</v>
          </cell>
          <cell r="DX7664" t="str">
            <v>NA</v>
          </cell>
          <cell r="EA7664">
            <v>0</v>
          </cell>
        </row>
        <row r="7665">
          <cell r="D7665" t="str">
            <v>Brazil, Federative Republic of (Government)</v>
          </cell>
          <cell r="F7665">
            <v>2315736.25</v>
          </cell>
          <cell r="BO7665">
            <v>1</v>
          </cell>
          <cell r="BS7665">
            <v>0</v>
          </cell>
          <cell r="DX7665" t="str">
            <v>NA</v>
          </cell>
          <cell r="EA7665">
            <v>0</v>
          </cell>
        </row>
        <row r="7666">
          <cell r="D7666" t="str">
            <v>Brazil, Federative Republic of (Government)</v>
          </cell>
          <cell r="F7666">
            <v>12727356</v>
          </cell>
          <cell r="BO7666">
            <v>1</v>
          </cell>
          <cell r="BS7666">
            <v>0</v>
          </cell>
          <cell r="DX7666" t="str">
            <v>NA</v>
          </cell>
          <cell r="EA7666">
            <v>0</v>
          </cell>
        </row>
        <row r="7667">
          <cell r="D7667" t="str">
            <v>Brazil, Federative Republic of (Government)</v>
          </cell>
          <cell r="F7667">
            <v>3926876</v>
          </cell>
          <cell r="BO7667">
            <v>1</v>
          </cell>
          <cell r="BS7667">
            <v>0</v>
          </cell>
          <cell r="DX7667" t="str">
            <v>NA</v>
          </cell>
          <cell r="EA7667">
            <v>0</v>
          </cell>
        </row>
        <row r="7668">
          <cell r="D7668" t="str">
            <v>Brazil, Federative Republic of (Government)</v>
          </cell>
          <cell r="F7668">
            <v>2449284.25</v>
          </cell>
          <cell r="BO7668">
            <v>1</v>
          </cell>
          <cell r="BS7668">
            <v>0</v>
          </cell>
          <cell r="DX7668" t="str">
            <v>NA</v>
          </cell>
          <cell r="EA7668">
            <v>0</v>
          </cell>
        </row>
        <row r="7669">
          <cell r="D7669" t="str">
            <v>Brazil, Federative Republic of (Government)</v>
          </cell>
          <cell r="F7669">
            <v>2510232.75</v>
          </cell>
          <cell r="BO7669">
            <v>1</v>
          </cell>
          <cell r="BS7669">
            <v>0</v>
          </cell>
          <cell r="DX7669" t="str">
            <v>NA</v>
          </cell>
          <cell r="EA7669">
            <v>0</v>
          </cell>
        </row>
        <row r="7670">
          <cell r="D7670" t="str">
            <v>Brazil, Federative Republic of (Government)</v>
          </cell>
          <cell r="F7670">
            <v>380531.28125</v>
          </cell>
          <cell r="BO7670">
            <v>1</v>
          </cell>
          <cell r="BS7670">
            <v>0</v>
          </cell>
          <cell r="DX7670" t="str">
            <v>NA</v>
          </cell>
          <cell r="EA7670">
            <v>0</v>
          </cell>
        </row>
        <row r="7671">
          <cell r="D7671" t="str">
            <v>Brazil, Federative Republic of (Government)</v>
          </cell>
          <cell r="F7671">
            <v>3906955.25</v>
          </cell>
          <cell r="BO7671">
            <v>1</v>
          </cell>
          <cell r="BS7671">
            <v>0</v>
          </cell>
          <cell r="DX7671" t="str">
            <v>NA</v>
          </cell>
          <cell r="EA7671">
            <v>0</v>
          </cell>
        </row>
        <row r="7672">
          <cell r="D7672" t="str">
            <v>Brazil, Federative Republic of (Government)</v>
          </cell>
          <cell r="F7672">
            <v>20209948</v>
          </cell>
          <cell r="BO7672">
            <v>1</v>
          </cell>
          <cell r="BS7672">
            <v>0</v>
          </cell>
          <cell r="DX7672" t="str">
            <v>NA</v>
          </cell>
          <cell r="EA7672">
            <v>0</v>
          </cell>
        </row>
        <row r="7673">
          <cell r="D7673" t="str">
            <v>Brazil, Federative Republic of (Government)</v>
          </cell>
          <cell r="F7673">
            <v>5662039</v>
          </cell>
          <cell r="BO7673">
            <v>1</v>
          </cell>
          <cell r="BS7673">
            <v>0</v>
          </cell>
          <cell r="DX7673" t="str">
            <v>NA</v>
          </cell>
          <cell r="EA7673">
            <v>0</v>
          </cell>
        </row>
        <row r="7674">
          <cell r="D7674" t="str">
            <v>Brazil, Federative Republic of (Government)</v>
          </cell>
          <cell r="F7674">
            <v>165430.578125</v>
          </cell>
          <cell r="BO7674">
            <v>1</v>
          </cell>
          <cell r="BS7674">
            <v>0</v>
          </cell>
          <cell r="DX7674" t="str">
            <v>NA</v>
          </cell>
          <cell r="EA7674">
            <v>0</v>
          </cell>
        </row>
        <row r="7675">
          <cell r="D7675" t="str">
            <v>Brazil, Federative Republic of (Government)</v>
          </cell>
          <cell r="F7675">
            <v>492179.8125</v>
          </cell>
          <cell r="BO7675">
            <v>1</v>
          </cell>
          <cell r="BS7675">
            <v>0</v>
          </cell>
          <cell r="DX7675" t="str">
            <v>NA</v>
          </cell>
          <cell r="EA7675">
            <v>0</v>
          </cell>
        </row>
        <row r="7676">
          <cell r="D7676" t="str">
            <v>Brazil, Federative Republic of (Government)</v>
          </cell>
          <cell r="F7676">
            <v>2234778.25</v>
          </cell>
          <cell r="BO7676">
            <v>1</v>
          </cell>
          <cell r="BS7676">
            <v>0</v>
          </cell>
          <cell r="DX7676" t="str">
            <v>NA</v>
          </cell>
          <cell r="EA7676">
            <v>0</v>
          </cell>
        </row>
        <row r="7677">
          <cell r="D7677" t="str">
            <v>Brazil, Federative Republic of (Government)</v>
          </cell>
          <cell r="F7677">
            <v>11561991</v>
          </cell>
          <cell r="BO7677">
            <v>1</v>
          </cell>
          <cell r="BS7677">
            <v>0</v>
          </cell>
          <cell r="DX7677" t="str">
            <v>NA</v>
          </cell>
          <cell r="EA7677">
            <v>0</v>
          </cell>
        </row>
        <row r="7678">
          <cell r="D7678" t="str">
            <v>Brazil, Federative Republic of (Government)</v>
          </cell>
          <cell r="F7678">
            <v>3348009.25</v>
          </cell>
          <cell r="BO7678">
            <v>1</v>
          </cell>
          <cell r="BS7678">
            <v>0</v>
          </cell>
          <cell r="DX7678" t="str">
            <v>NA</v>
          </cell>
          <cell r="EA7678">
            <v>0</v>
          </cell>
        </row>
        <row r="7679">
          <cell r="D7679" t="str">
            <v>Brazil, Federative Republic of (Government)</v>
          </cell>
          <cell r="F7679">
            <v>1997487</v>
          </cell>
          <cell r="BO7679">
            <v>1</v>
          </cell>
          <cell r="BS7679">
            <v>0</v>
          </cell>
          <cell r="DX7679" t="str">
            <v>NA</v>
          </cell>
          <cell r="EA7679">
            <v>0</v>
          </cell>
        </row>
        <row r="7680">
          <cell r="D7680" t="str">
            <v>Brazil, Federative Republic of (Government)</v>
          </cell>
          <cell r="F7680">
            <v>2237893.5</v>
          </cell>
          <cell r="BO7680">
            <v>1</v>
          </cell>
          <cell r="BS7680">
            <v>0</v>
          </cell>
          <cell r="DX7680" t="str">
            <v>NA</v>
          </cell>
          <cell r="EA7680">
            <v>0</v>
          </cell>
        </row>
        <row r="7681">
          <cell r="D7681" t="str">
            <v>Brazil, Federative Republic of (Government)</v>
          </cell>
          <cell r="F7681">
            <v>302719.0625</v>
          </cell>
          <cell r="BO7681">
            <v>1</v>
          </cell>
          <cell r="BS7681">
            <v>0</v>
          </cell>
          <cell r="DX7681" t="str">
            <v>NA</v>
          </cell>
          <cell r="EA7681">
            <v>0</v>
          </cell>
        </row>
        <row r="7682">
          <cell r="D7682" t="str">
            <v>Brazil, Federative Republic of (Government)</v>
          </cell>
          <cell r="F7682">
            <v>3540078</v>
          </cell>
          <cell r="BO7682">
            <v>1</v>
          </cell>
          <cell r="BS7682">
            <v>0</v>
          </cell>
          <cell r="DX7682" t="str">
            <v>NA</v>
          </cell>
          <cell r="EA7682">
            <v>0</v>
          </cell>
        </row>
        <row r="7683">
          <cell r="D7683" t="str">
            <v>Brazil, Federative Republic of (Government)</v>
          </cell>
          <cell r="F7683">
            <v>17007940</v>
          </cell>
          <cell r="BO7683">
            <v>1</v>
          </cell>
          <cell r="BS7683">
            <v>0</v>
          </cell>
          <cell r="DX7683" t="str">
            <v>NA</v>
          </cell>
          <cell r="EA7683">
            <v>0</v>
          </cell>
        </row>
        <row r="7684">
          <cell r="D7684" t="str">
            <v>Brazil, Federative Republic of (Government)</v>
          </cell>
          <cell r="F7684">
            <v>5247133</v>
          </cell>
          <cell r="BO7684">
            <v>1</v>
          </cell>
          <cell r="BS7684">
            <v>0</v>
          </cell>
          <cell r="DX7684" t="str">
            <v>NA</v>
          </cell>
          <cell r="EA7684">
            <v>0</v>
          </cell>
        </row>
        <row r="7685">
          <cell r="D7685" t="str">
            <v>Brazil, Federative Republic of (Government)</v>
          </cell>
          <cell r="F7685">
            <v>124120.96875</v>
          </cell>
          <cell r="BO7685">
            <v>1</v>
          </cell>
          <cell r="BS7685">
            <v>0</v>
          </cell>
          <cell r="DX7685" t="str">
            <v>NA</v>
          </cell>
          <cell r="EA7685">
            <v>0</v>
          </cell>
        </row>
        <row r="7686">
          <cell r="D7686" t="str">
            <v>Brazil, Federative Republic of (Government)</v>
          </cell>
          <cell r="F7686">
            <v>204163.484375</v>
          </cell>
          <cell r="BO7686">
            <v>1</v>
          </cell>
          <cell r="BS7686">
            <v>0</v>
          </cell>
          <cell r="DX7686" t="str">
            <v>NA</v>
          </cell>
          <cell r="EA7686">
            <v>0</v>
          </cell>
        </row>
        <row r="7687">
          <cell r="D7687" t="str">
            <v>Brazil, Federative Republic of (Government)</v>
          </cell>
          <cell r="F7687">
            <v>1943929.125</v>
          </cell>
          <cell r="BO7687">
            <v>1</v>
          </cell>
          <cell r="BS7687">
            <v>0</v>
          </cell>
          <cell r="DX7687" t="str">
            <v>NA</v>
          </cell>
          <cell r="EA7687">
            <v>0</v>
          </cell>
        </row>
        <row r="7688">
          <cell r="D7688" t="str">
            <v>Brazil, Federative Republic of (Government)</v>
          </cell>
          <cell r="F7688">
            <v>10529445</v>
          </cell>
          <cell r="BO7688">
            <v>1</v>
          </cell>
          <cell r="BS7688">
            <v>0</v>
          </cell>
          <cell r="DX7688" t="str">
            <v>NA</v>
          </cell>
          <cell r="EA7688">
            <v>0</v>
          </cell>
        </row>
        <row r="7689">
          <cell r="D7689" t="str">
            <v>Brazil, Federative Republic of (Government)</v>
          </cell>
          <cell r="F7689">
            <v>2824655.5</v>
          </cell>
          <cell r="BO7689">
            <v>1</v>
          </cell>
          <cell r="BS7689">
            <v>0</v>
          </cell>
          <cell r="DX7689" t="str">
            <v>NA</v>
          </cell>
          <cell r="EA7689">
            <v>0</v>
          </cell>
        </row>
        <row r="7690">
          <cell r="D7690" t="str">
            <v>Brazil, Federative Republic of (Government)</v>
          </cell>
          <cell r="F7690">
            <v>1611428.75</v>
          </cell>
          <cell r="BO7690">
            <v>1</v>
          </cell>
          <cell r="BS7690">
            <v>0</v>
          </cell>
          <cell r="DX7690" t="str">
            <v>NA</v>
          </cell>
          <cell r="EA7690">
            <v>0</v>
          </cell>
        </row>
        <row r="7691">
          <cell r="D7691" t="str">
            <v>Brazil, Federative Republic of (Government)</v>
          </cell>
          <cell r="F7691">
            <v>1975831.5</v>
          </cell>
          <cell r="BO7691">
            <v>1</v>
          </cell>
          <cell r="BS7691">
            <v>0</v>
          </cell>
          <cell r="DX7691" t="str">
            <v>NA</v>
          </cell>
          <cell r="EA7691">
            <v>0</v>
          </cell>
        </row>
        <row r="7692">
          <cell r="D7692" t="str">
            <v>Brazil, Federative Republic of (Government)</v>
          </cell>
          <cell r="F7692">
            <v>231173.625</v>
          </cell>
          <cell r="BO7692">
            <v>1</v>
          </cell>
          <cell r="BS7692">
            <v>0</v>
          </cell>
          <cell r="DX7692" t="str">
            <v>NA</v>
          </cell>
          <cell r="EA7692">
            <v>0</v>
          </cell>
        </row>
        <row r="7693">
          <cell r="D7693" t="str">
            <v>Brazil, Federative Republic of (Government)</v>
          </cell>
          <cell r="F7693">
            <v>3185494</v>
          </cell>
          <cell r="BO7693">
            <v>1</v>
          </cell>
          <cell r="BS7693">
            <v>0</v>
          </cell>
          <cell r="DX7693" t="str">
            <v>NA</v>
          </cell>
          <cell r="EA7693">
            <v>0</v>
          </cell>
        </row>
        <row r="7694">
          <cell r="D7694" t="str">
            <v>Brazil, Federative Republic of (Government)</v>
          </cell>
          <cell r="F7694">
            <v>14007707</v>
          </cell>
          <cell r="BO7694">
            <v>1</v>
          </cell>
          <cell r="BS7694">
            <v>0</v>
          </cell>
          <cell r="DX7694" t="str">
            <v>NA</v>
          </cell>
          <cell r="EA7694">
            <v>0</v>
          </cell>
        </row>
        <row r="7695">
          <cell r="D7695" t="str">
            <v>Brazil, Federative Republic of (Government)</v>
          </cell>
          <cell r="F7695">
            <v>4314935.5</v>
          </cell>
          <cell r="BO7695">
            <v>1</v>
          </cell>
          <cell r="BS7695">
            <v>0</v>
          </cell>
          <cell r="DX7695" t="str">
            <v>NA</v>
          </cell>
          <cell r="EA7695">
            <v>0</v>
          </cell>
        </row>
        <row r="7696">
          <cell r="D7696" t="str">
            <v>Brazil, Federative Republic of (Government)</v>
          </cell>
          <cell r="F7696">
            <v>96645.2734375</v>
          </cell>
          <cell r="BO7696">
            <v>1</v>
          </cell>
          <cell r="BS7696">
            <v>0</v>
          </cell>
          <cell r="DX7696" t="str">
            <v>NA</v>
          </cell>
          <cell r="EA7696">
            <v>0</v>
          </cell>
        </row>
        <row r="7697">
          <cell r="D7697" t="str">
            <v>Brazil, Federative Republic of (Government)</v>
          </cell>
          <cell r="F7697">
            <v>275073.8125</v>
          </cell>
          <cell r="BO7697">
            <v>1</v>
          </cell>
          <cell r="BS7697">
            <v>0</v>
          </cell>
          <cell r="DX7697" t="str">
            <v>NA</v>
          </cell>
          <cell r="EA7697">
            <v>0</v>
          </cell>
        </row>
        <row r="7698">
          <cell r="D7698" t="str">
            <v>Brazil, Federative Republic of (Government)</v>
          </cell>
          <cell r="F7698">
            <v>1652892.5</v>
          </cell>
          <cell r="BO7698">
            <v>1</v>
          </cell>
          <cell r="BS7698">
            <v>0</v>
          </cell>
          <cell r="DX7698" t="str">
            <v>NA</v>
          </cell>
          <cell r="EA7698">
            <v>0</v>
          </cell>
        </row>
        <row r="7699">
          <cell r="D7699" t="str">
            <v>Brazil, Federative Republic of (Government)</v>
          </cell>
          <cell r="F7699">
            <v>9401035</v>
          </cell>
          <cell r="BO7699">
            <v>1</v>
          </cell>
          <cell r="BS7699">
            <v>0</v>
          </cell>
          <cell r="DX7699" t="str">
            <v>NA</v>
          </cell>
          <cell r="EA7699">
            <v>0</v>
          </cell>
        </row>
        <row r="7700">
          <cell r="D7700" t="str">
            <v>Brazil, Federative Republic of (Government)</v>
          </cell>
          <cell r="F7700">
            <v>2336906.5</v>
          </cell>
          <cell r="BO7700">
            <v>1</v>
          </cell>
          <cell r="BS7700">
            <v>0</v>
          </cell>
          <cell r="DX7700" t="str">
            <v>NA</v>
          </cell>
          <cell r="EA7700">
            <v>0</v>
          </cell>
        </row>
        <row r="7701">
          <cell r="D7701" t="str">
            <v>Brazil, Federative Republic of (Government)</v>
          </cell>
          <cell r="F7701">
            <v>1253960.75</v>
          </cell>
          <cell r="BO7701">
            <v>1</v>
          </cell>
          <cell r="BS7701">
            <v>0</v>
          </cell>
          <cell r="DX7701" t="str">
            <v>NA</v>
          </cell>
          <cell r="EA7701">
            <v>0</v>
          </cell>
        </row>
        <row r="7702">
          <cell r="D7702" t="str">
            <v>Brazil, Federative Republic of (Government)</v>
          </cell>
          <cell r="F7702">
            <v>1721034.125</v>
          </cell>
          <cell r="BO7702">
            <v>1</v>
          </cell>
          <cell r="BS7702">
            <v>0</v>
          </cell>
          <cell r="DX7702" t="str">
            <v>NA</v>
          </cell>
          <cell r="EA7702">
            <v>0</v>
          </cell>
        </row>
        <row r="7703">
          <cell r="D7703" t="str">
            <v>Brazil, Federative Republic of (Government)</v>
          </cell>
          <cell r="F7703">
            <v>157887.40625</v>
          </cell>
          <cell r="BO7703">
            <v>1</v>
          </cell>
          <cell r="BS7703">
            <v>0</v>
          </cell>
          <cell r="DX7703" t="str">
            <v>NA</v>
          </cell>
          <cell r="EA7703">
            <v>0</v>
          </cell>
        </row>
        <row r="7704">
          <cell r="D7704" t="str">
            <v>Brazil, Federative Republic of (Government)</v>
          </cell>
          <cell r="F7704">
            <v>2836480.25</v>
          </cell>
          <cell r="BO7704">
            <v>1</v>
          </cell>
          <cell r="BS7704">
            <v>0</v>
          </cell>
          <cell r="DX7704" t="str">
            <v>NA</v>
          </cell>
          <cell r="EA7704">
            <v>0</v>
          </cell>
        </row>
        <row r="7705">
          <cell r="D7705" t="str">
            <v>Brazil, Federative Republic of (Government)</v>
          </cell>
          <cell r="F7705">
            <v>11618403</v>
          </cell>
          <cell r="BO7705">
            <v>1</v>
          </cell>
          <cell r="BS7705">
            <v>0</v>
          </cell>
          <cell r="DX7705" t="str">
            <v>NA</v>
          </cell>
          <cell r="EA7705">
            <v>0</v>
          </cell>
        </row>
        <row r="7706">
          <cell r="D7706" t="str">
            <v>Brazil, Federative Republic of (Government)</v>
          </cell>
          <cell r="F7706">
            <v>4557038.5</v>
          </cell>
          <cell r="BO7706">
            <v>1</v>
          </cell>
          <cell r="BS7706">
            <v>0</v>
          </cell>
          <cell r="DX7706" t="str">
            <v>NA</v>
          </cell>
          <cell r="EA7706">
            <v>0</v>
          </cell>
        </row>
        <row r="7707">
          <cell r="D7707" t="str">
            <v>Brazil, Federative Republic of (Government)</v>
          </cell>
          <cell r="F7707">
            <v>75894.3984375</v>
          </cell>
          <cell r="BO7707">
            <v>1</v>
          </cell>
          <cell r="BS7707">
            <v>0</v>
          </cell>
          <cell r="DX7707" t="str">
            <v>NA</v>
          </cell>
          <cell r="EA7707">
            <v>0</v>
          </cell>
        </row>
        <row r="7708">
          <cell r="D7708" t="str">
            <v>Brazil, Federative Republic of (Government)</v>
          </cell>
          <cell r="F7708">
            <v>235334.859375</v>
          </cell>
          <cell r="BO7708">
            <v>1</v>
          </cell>
          <cell r="BS7708">
            <v>0</v>
          </cell>
          <cell r="DX7708" t="str">
            <v>NA</v>
          </cell>
          <cell r="EA7708">
            <v>0</v>
          </cell>
        </row>
        <row r="7709">
          <cell r="D7709" t="str">
            <v>Brazil, Federative Republic of (Government)</v>
          </cell>
          <cell r="F7709">
            <v>1318378.625</v>
          </cell>
          <cell r="BO7709">
            <v>1</v>
          </cell>
          <cell r="BS7709">
            <v>0</v>
          </cell>
          <cell r="DX7709" t="str">
            <v>NA</v>
          </cell>
          <cell r="EA7709">
            <v>0</v>
          </cell>
        </row>
        <row r="7710">
          <cell r="D7710" t="str">
            <v>Brazil, Federative Republic of (Government)</v>
          </cell>
          <cell r="F7710">
            <v>8498015</v>
          </cell>
          <cell r="BO7710">
            <v>1</v>
          </cell>
          <cell r="BS7710">
            <v>0</v>
          </cell>
          <cell r="DX7710" t="str">
            <v>NA</v>
          </cell>
          <cell r="EA7710">
            <v>0</v>
          </cell>
        </row>
        <row r="7711">
          <cell r="D7711" t="str">
            <v>Brazil, Federative Republic of (Government)</v>
          </cell>
          <cell r="F7711">
            <v>1923047.5</v>
          </cell>
          <cell r="BO7711">
            <v>1</v>
          </cell>
          <cell r="BS7711">
            <v>0</v>
          </cell>
          <cell r="DX7711" t="str">
            <v>NA</v>
          </cell>
          <cell r="EA7711">
            <v>0</v>
          </cell>
        </row>
        <row r="7712">
          <cell r="D7712" t="str">
            <v>Brazil, Federative Republic of (Government)</v>
          </cell>
          <cell r="F7712">
            <v>941472.125</v>
          </cell>
          <cell r="BO7712">
            <v>1</v>
          </cell>
          <cell r="BS7712">
            <v>0</v>
          </cell>
          <cell r="DX7712" t="str">
            <v>NA</v>
          </cell>
          <cell r="EA7712">
            <v>0</v>
          </cell>
        </row>
        <row r="7713">
          <cell r="D7713" t="str">
            <v>Brazil, Federative Republic of (Government)</v>
          </cell>
          <cell r="F7713">
            <v>1479880.25</v>
          </cell>
          <cell r="BO7713">
            <v>1</v>
          </cell>
          <cell r="BS7713">
            <v>0</v>
          </cell>
          <cell r="DX7713" t="str">
            <v>NA</v>
          </cell>
          <cell r="EA7713">
            <v>0</v>
          </cell>
        </row>
        <row r="7714">
          <cell r="D7714" t="str">
            <v>Brazil, Federative Republic of (Government)</v>
          </cell>
          <cell r="F7714">
            <v>91390.171875</v>
          </cell>
          <cell r="BO7714">
            <v>1</v>
          </cell>
          <cell r="BS7714">
            <v>0</v>
          </cell>
          <cell r="DX7714" t="str">
            <v>NA</v>
          </cell>
          <cell r="EA7714">
            <v>0</v>
          </cell>
        </row>
        <row r="7715">
          <cell r="D7715" t="str">
            <v>Brazil, Federative Republic of (Government)</v>
          </cell>
          <cell r="F7715">
            <v>2528764.25</v>
          </cell>
          <cell r="BO7715">
            <v>1</v>
          </cell>
          <cell r="BS7715">
            <v>0</v>
          </cell>
          <cell r="DX7715" t="str">
            <v>NA</v>
          </cell>
          <cell r="EA7715">
            <v>0</v>
          </cell>
        </row>
        <row r="7716">
          <cell r="D7716" t="str">
            <v>Brazil, Federative Republic of (Government)</v>
          </cell>
          <cell r="F7716">
            <v>9024054</v>
          </cell>
          <cell r="BO7716">
            <v>1</v>
          </cell>
          <cell r="BS7716">
            <v>0</v>
          </cell>
          <cell r="DX7716" t="str">
            <v>NA</v>
          </cell>
          <cell r="EA7716">
            <v>0</v>
          </cell>
        </row>
        <row r="7717">
          <cell r="D7717" t="str">
            <v>Brazil, Federative Republic of (Government)</v>
          </cell>
          <cell r="F7717">
            <v>3699506</v>
          </cell>
          <cell r="BO7717">
            <v>1</v>
          </cell>
          <cell r="BS7717">
            <v>0</v>
          </cell>
          <cell r="DX7717" t="str">
            <v>NA</v>
          </cell>
          <cell r="EA7717">
            <v>0</v>
          </cell>
        </row>
        <row r="7718">
          <cell r="D7718" t="str">
            <v>Brazil, Federative Republic of (Government)</v>
          </cell>
          <cell r="F7718">
            <v>55335.6640625</v>
          </cell>
          <cell r="BO7718">
            <v>1</v>
          </cell>
          <cell r="BS7718">
            <v>0</v>
          </cell>
          <cell r="DX7718" t="str">
            <v>NA</v>
          </cell>
          <cell r="EA7718">
            <v>0</v>
          </cell>
        </row>
        <row r="7719">
          <cell r="D7719" t="str">
            <v>Brazil, Federative Republic of (Government)</v>
          </cell>
          <cell r="F7719">
            <v>179372.203125</v>
          </cell>
          <cell r="BO7719">
            <v>1</v>
          </cell>
          <cell r="BS7719">
            <v>0</v>
          </cell>
          <cell r="DX7719" t="str">
            <v>NA</v>
          </cell>
          <cell r="EA7719">
            <v>0</v>
          </cell>
        </row>
        <row r="7720">
          <cell r="D7720" t="str">
            <v>Brazil, Federative Republic of (Government)</v>
          </cell>
          <cell r="F7720">
            <v>1068570.625</v>
          </cell>
          <cell r="BO7720">
            <v>1</v>
          </cell>
          <cell r="BS7720">
            <v>0</v>
          </cell>
          <cell r="DX7720" t="str">
            <v>NA</v>
          </cell>
          <cell r="EA7720">
            <v>0</v>
          </cell>
        </row>
        <row r="7721">
          <cell r="D7721" t="str">
            <v>Brazil, Federative Republic of (Government)</v>
          </cell>
          <cell r="F7721">
            <v>7506997.5</v>
          </cell>
          <cell r="BO7721">
            <v>1</v>
          </cell>
          <cell r="BS7721">
            <v>0</v>
          </cell>
          <cell r="DX7721" t="str">
            <v>NA</v>
          </cell>
          <cell r="EA7721">
            <v>0</v>
          </cell>
        </row>
        <row r="7722">
          <cell r="D7722" t="str">
            <v>Brazil, Federative Republic of (Government)</v>
          </cell>
          <cell r="F7722">
            <v>1510336.875</v>
          </cell>
          <cell r="BO7722">
            <v>1</v>
          </cell>
          <cell r="BS7722">
            <v>0</v>
          </cell>
          <cell r="DX7722" t="str">
            <v>NA</v>
          </cell>
          <cell r="EA7722">
            <v>0</v>
          </cell>
        </row>
        <row r="7723">
          <cell r="D7723" t="str">
            <v>Brazil, Federative Republic of (Government)</v>
          </cell>
          <cell r="F7723">
            <v>769931.1875</v>
          </cell>
          <cell r="BO7723">
            <v>1</v>
          </cell>
          <cell r="BS7723">
            <v>0</v>
          </cell>
          <cell r="DX7723" t="str">
            <v>NA</v>
          </cell>
          <cell r="EA7723">
            <v>0</v>
          </cell>
        </row>
        <row r="7724">
          <cell r="D7724" t="str">
            <v>Brazil, Federative Republic of (Government)</v>
          </cell>
          <cell r="F7724">
            <v>1284795.375</v>
          </cell>
          <cell r="BO7724">
            <v>1</v>
          </cell>
          <cell r="BS7724">
            <v>0</v>
          </cell>
          <cell r="DX7724" t="str">
            <v>NA</v>
          </cell>
          <cell r="EA7724">
            <v>0</v>
          </cell>
        </row>
        <row r="7725">
          <cell r="D7725" t="str">
            <v>Brazil, Federative Republic of (Government)</v>
          </cell>
          <cell r="F7725">
            <v>61274.9375</v>
          </cell>
          <cell r="BO7725">
            <v>1</v>
          </cell>
          <cell r="BS7725">
            <v>0</v>
          </cell>
          <cell r="DX7725" t="str">
            <v>NA</v>
          </cell>
          <cell r="EA7725">
            <v>0</v>
          </cell>
        </row>
        <row r="7726">
          <cell r="D7726" t="str">
            <v>Brazil, Federative Republic of (Government)</v>
          </cell>
          <cell r="F7726">
            <v>2203184.75</v>
          </cell>
          <cell r="BO7726">
            <v>1</v>
          </cell>
          <cell r="BS7726">
            <v>0</v>
          </cell>
          <cell r="DX7726" t="str">
            <v>NA</v>
          </cell>
          <cell r="EA7726">
            <v>0</v>
          </cell>
        </row>
        <row r="7727">
          <cell r="D7727" t="str">
            <v>Brazil, Federative Republic of (Government)</v>
          </cell>
          <cell r="F7727">
            <v>6790051.5</v>
          </cell>
          <cell r="BO7727">
            <v>1</v>
          </cell>
          <cell r="BS7727">
            <v>0</v>
          </cell>
          <cell r="DX7727" t="str">
            <v>NA</v>
          </cell>
          <cell r="EA7727">
            <v>0</v>
          </cell>
        </row>
        <row r="7728">
          <cell r="D7728" t="str">
            <v>Brazil, Federative Republic of (Government)</v>
          </cell>
          <cell r="F7728">
            <v>2943911.75</v>
          </cell>
          <cell r="BO7728">
            <v>1</v>
          </cell>
          <cell r="BS7728">
            <v>0</v>
          </cell>
          <cell r="DX7728" t="str">
            <v>NA</v>
          </cell>
          <cell r="EA7728">
            <v>0</v>
          </cell>
        </row>
        <row r="7729">
          <cell r="D7729" t="str">
            <v>Brazil, Federative Republic of (Government)</v>
          </cell>
          <cell r="F7729">
            <v>36121.890625</v>
          </cell>
          <cell r="BO7729">
            <v>1</v>
          </cell>
          <cell r="BS7729">
            <v>0</v>
          </cell>
          <cell r="DX7729" t="str">
            <v>NA</v>
          </cell>
          <cell r="EA7729">
            <v>0</v>
          </cell>
        </row>
        <row r="7730">
          <cell r="D7730" t="str">
            <v>Brazil, Federative Republic of (Government)</v>
          </cell>
          <cell r="F7730">
            <v>138721.796875</v>
          </cell>
          <cell r="BO7730">
            <v>1</v>
          </cell>
          <cell r="BS7730">
            <v>0</v>
          </cell>
          <cell r="DX7730" t="str">
            <v>NA</v>
          </cell>
          <cell r="EA7730">
            <v>0</v>
          </cell>
        </row>
        <row r="7731">
          <cell r="D7731" t="str">
            <v>Brazil, Federative Republic of (Government)</v>
          </cell>
          <cell r="F7731">
            <v>884728.5625</v>
          </cell>
          <cell r="BO7731">
            <v>1</v>
          </cell>
          <cell r="BS7731">
            <v>0</v>
          </cell>
          <cell r="DX7731" t="str">
            <v>NA</v>
          </cell>
          <cell r="EA7731">
            <v>0</v>
          </cell>
        </row>
        <row r="7732">
          <cell r="D7732" t="str">
            <v>Brazil, Federative Republic of (Government)</v>
          </cell>
          <cell r="F7732">
            <v>6636175.5</v>
          </cell>
          <cell r="BO7732">
            <v>1</v>
          </cell>
          <cell r="BS7732">
            <v>0</v>
          </cell>
          <cell r="DX7732" t="str">
            <v>NA</v>
          </cell>
          <cell r="EA7732">
            <v>0</v>
          </cell>
        </row>
        <row r="7733">
          <cell r="D7733" t="str">
            <v>Brazil, Federative Republic of (Government)</v>
          </cell>
          <cell r="F7733">
            <v>1141462.5</v>
          </cell>
          <cell r="BO7733">
            <v>1</v>
          </cell>
          <cell r="BS7733">
            <v>0</v>
          </cell>
          <cell r="DX7733" t="str">
            <v>NA</v>
          </cell>
          <cell r="EA7733">
            <v>0</v>
          </cell>
        </row>
        <row r="7734">
          <cell r="D7734" t="str">
            <v>Brazil, Federative Republic of (Government)</v>
          </cell>
          <cell r="F7734">
            <v>623520.4375</v>
          </cell>
          <cell r="BO7734">
            <v>1</v>
          </cell>
          <cell r="BS7734">
            <v>0</v>
          </cell>
          <cell r="DX7734" t="str">
            <v>NA</v>
          </cell>
          <cell r="EA7734">
            <v>0</v>
          </cell>
        </row>
        <row r="7735">
          <cell r="D7735" t="str">
            <v>Brazil, Federative Republic of (Government)</v>
          </cell>
          <cell r="F7735">
            <v>1116997.75</v>
          </cell>
          <cell r="BO7735">
            <v>1</v>
          </cell>
          <cell r="BS7735">
            <v>0</v>
          </cell>
          <cell r="DX7735" t="str">
            <v>NA</v>
          </cell>
          <cell r="EA7735">
            <v>0</v>
          </cell>
        </row>
        <row r="7736">
          <cell r="D7736" t="str">
            <v>Brazil, Federative Republic of (Government)</v>
          </cell>
          <cell r="F7736">
            <v>33248.6171875</v>
          </cell>
          <cell r="BO7736">
            <v>1</v>
          </cell>
          <cell r="BS7736">
            <v>0</v>
          </cell>
          <cell r="DX7736" t="str">
            <v>NA</v>
          </cell>
          <cell r="EA7736">
            <v>0</v>
          </cell>
        </row>
        <row r="7737">
          <cell r="D7737" t="str">
            <v>Brazil, Federative Republic of (Government)</v>
          </cell>
          <cell r="F7737">
            <v>1910835.375</v>
          </cell>
          <cell r="BO7737">
            <v>1</v>
          </cell>
          <cell r="BS7737">
            <v>0</v>
          </cell>
          <cell r="DX7737" t="str">
            <v>NA</v>
          </cell>
          <cell r="EA7737">
            <v>0</v>
          </cell>
        </row>
        <row r="7738">
          <cell r="D7738" t="str">
            <v>Brazil, Federative Republic of (Government)</v>
          </cell>
          <cell r="F7738">
            <v>4522186</v>
          </cell>
          <cell r="BO7738">
            <v>1</v>
          </cell>
          <cell r="BS7738">
            <v>0</v>
          </cell>
          <cell r="DX7738" t="str">
            <v>NA</v>
          </cell>
          <cell r="EA7738">
            <v>0</v>
          </cell>
        </row>
        <row r="7739">
          <cell r="D7739" t="str">
            <v>Brazil, Federative Republic of (Government)</v>
          </cell>
          <cell r="F7739">
            <v>2170657</v>
          </cell>
          <cell r="BO7739">
            <v>1</v>
          </cell>
          <cell r="BS7739">
            <v>0</v>
          </cell>
          <cell r="DX7739" t="str">
            <v>NA</v>
          </cell>
          <cell r="EA7739">
            <v>0</v>
          </cell>
        </row>
        <row r="7740">
          <cell r="D7740" t="str">
            <v>Brazil, Federative Republic of (Government)</v>
          </cell>
          <cell r="F7740">
            <v>17484.533203125</v>
          </cell>
          <cell r="BO7740">
            <v>1</v>
          </cell>
          <cell r="BS7740">
            <v>0</v>
          </cell>
          <cell r="DX7740" t="str">
            <v>NA</v>
          </cell>
          <cell r="EA7740">
            <v>0</v>
          </cell>
        </row>
        <row r="7741">
          <cell r="D7741" t="str">
            <v>Brazil, Federative Republic of (Government)</v>
          </cell>
          <cell r="F7741">
            <v>102628.6015625</v>
          </cell>
          <cell r="BO7741">
            <v>1</v>
          </cell>
          <cell r="BS7741">
            <v>0</v>
          </cell>
          <cell r="DX7741" t="str">
            <v>NA</v>
          </cell>
          <cell r="EA7741">
            <v>0</v>
          </cell>
        </row>
        <row r="7742">
          <cell r="D7742" t="str">
            <v>Brazil, Federative Republic of (Government)</v>
          </cell>
          <cell r="F7742">
            <v>680646.9375</v>
          </cell>
          <cell r="BO7742">
            <v>1</v>
          </cell>
          <cell r="BS7742">
            <v>0</v>
          </cell>
          <cell r="DX7742" t="str">
            <v>NA</v>
          </cell>
          <cell r="EA7742">
            <v>0</v>
          </cell>
        </row>
        <row r="7743">
          <cell r="D7743" t="str">
            <v>Brazil, Federative Republic of (Government)</v>
          </cell>
          <cell r="F7743">
            <v>5683028</v>
          </cell>
          <cell r="BO7743">
            <v>1</v>
          </cell>
          <cell r="BS7743">
            <v>0</v>
          </cell>
          <cell r="DX7743" t="str">
            <v>NA</v>
          </cell>
          <cell r="EA7743">
            <v>0</v>
          </cell>
        </row>
        <row r="7744">
          <cell r="D7744" t="str">
            <v>Brazil, Federative Republic of (Government)</v>
          </cell>
          <cell r="F7744">
            <v>788284.8125</v>
          </cell>
          <cell r="BO7744">
            <v>1</v>
          </cell>
          <cell r="BS7744">
            <v>0</v>
          </cell>
          <cell r="DX7744" t="str">
            <v>NA</v>
          </cell>
          <cell r="EA7744">
            <v>0</v>
          </cell>
        </row>
        <row r="7745">
          <cell r="D7745" t="str">
            <v>Brazil, Federative Republic of (Government)</v>
          </cell>
          <cell r="F7745">
            <v>392613.90625</v>
          </cell>
          <cell r="BO7745">
            <v>1</v>
          </cell>
          <cell r="BS7745">
            <v>0</v>
          </cell>
          <cell r="DX7745" t="str">
            <v>NA</v>
          </cell>
          <cell r="EA7745">
            <v>0</v>
          </cell>
        </row>
        <row r="7746">
          <cell r="D7746" t="str">
            <v>Brazil, Federative Republic of (Government)</v>
          </cell>
          <cell r="F7746">
            <v>928291.75</v>
          </cell>
          <cell r="BO7746">
            <v>1</v>
          </cell>
          <cell r="BS7746">
            <v>0</v>
          </cell>
          <cell r="DX7746" t="str">
            <v>NA</v>
          </cell>
          <cell r="EA7746">
            <v>0</v>
          </cell>
        </row>
        <row r="7747">
          <cell r="D7747" t="str">
            <v>Brazil, Federative Republic of (Government)</v>
          </cell>
          <cell r="F7747">
            <v>16015.0400390625</v>
          </cell>
          <cell r="BO7747">
            <v>1</v>
          </cell>
          <cell r="BS7747">
            <v>0</v>
          </cell>
          <cell r="DX7747" t="str">
            <v>NA</v>
          </cell>
          <cell r="EA7747">
            <v>0</v>
          </cell>
        </row>
        <row r="7748">
          <cell r="D7748" t="str">
            <v>Brazil, Federative Republic of (Government)</v>
          </cell>
          <cell r="F7748">
            <v>1606769</v>
          </cell>
          <cell r="BO7748">
            <v>1</v>
          </cell>
          <cell r="BS7748">
            <v>0</v>
          </cell>
          <cell r="DX7748" t="str">
            <v>NA</v>
          </cell>
          <cell r="EA7748">
            <v>0</v>
          </cell>
        </row>
        <row r="7749">
          <cell r="D7749" t="str">
            <v>Brazil, Federative Republic of (Government)</v>
          </cell>
          <cell r="F7749">
            <v>20553.892578125</v>
          </cell>
          <cell r="BO7749">
            <v>1</v>
          </cell>
          <cell r="BS7749">
            <v>0</v>
          </cell>
          <cell r="DX7749" t="str">
            <v>NA</v>
          </cell>
          <cell r="EA7749">
            <v>0</v>
          </cell>
        </row>
        <row r="7750">
          <cell r="D7750" t="str">
            <v>Brazil, Federative Republic of (Government)</v>
          </cell>
          <cell r="F7750">
            <v>20366.953125</v>
          </cell>
          <cell r="BO7750">
            <v>1</v>
          </cell>
          <cell r="BS7750">
            <v>0</v>
          </cell>
          <cell r="DX7750" t="str">
            <v>NA</v>
          </cell>
          <cell r="EA7750">
            <v>0</v>
          </cell>
        </row>
        <row r="7751">
          <cell r="D7751" t="str">
            <v>Brazil, Federative Republic of (Government)</v>
          </cell>
          <cell r="F7751">
            <v>9922.568359375</v>
          </cell>
          <cell r="BO7751">
            <v>1</v>
          </cell>
          <cell r="BS7751">
            <v>0</v>
          </cell>
          <cell r="DX7751" t="str">
            <v>NA</v>
          </cell>
          <cell r="EA7751">
            <v>0</v>
          </cell>
        </row>
        <row r="7752">
          <cell r="D7752" t="str">
            <v>Brazil, Federative Republic of (Government)</v>
          </cell>
          <cell r="F7752">
            <v>9748.28515625</v>
          </cell>
          <cell r="BO7752">
            <v>1</v>
          </cell>
          <cell r="BS7752">
            <v>0</v>
          </cell>
          <cell r="DX7752" t="str">
            <v>NA</v>
          </cell>
          <cell r="EA7752">
            <v>0</v>
          </cell>
        </row>
        <row r="7753">
          <cell r="D7753" t="str">
            <v>Brazil, Federative Republic of (Government)</v>
          </cell>
          <cell r="F7753">
            <v>14973062</v>
          </cell>
          <cell r="BO7753">
            <v>1</v>
          </cell>
          <cell r="BS7753">
            <v>0</v>
          </cell>
          <cell r="DX7753" t="str">
            <v>NA</v>
          </cell>
          <cell r="EA7753">
            <v>0</v>
          </cell>
        </row>
        <row r="7754">
          <cell r="D7754" t="str">
            <v>Brazil, Federative Republic of (Government)</v>
          </cell>
          <cell r="F7754">
            <v>5048995</v>
          </cell>
          <cell r="BO7754">
            <v>1</v>
          </cell>
          <cell r="BS7754">
            <v>0</v>
          </cell>
          <cell r="DX7754" t="str">
            <v>NA</v>
          </cell>
          <cell r="EA7754">
            <v>0</v>
          </cell>
        </row>
        <row r="7755">
          <cell r="D7755" t="str">
            <v>Brazil, Federative Republic of (Government)</v>
          </cell>
          <cell r="F7755">
            <v>1981297.125</v>
          </cell>
          <cell r="BO7755">
            <v>1</v>
          </cell>
          <cell r="BS7755">
            <v>0</v>
          </cell>
          <cell r="DX7755" t="str">
            <v>NA</v>
          </cell>
          <cell r="EA7755">
            <v>0</v>
          </cell>
        </row>
        <row r="7756">
          <cell r="D7756" t="str">
            <v>Brazil, Federative Republic of (Government)</v>
          </cell>
          <cell r="F7756">
            <v>495680.375</v>
          </cell>
          <cell r="BO7756">
            <v>1</v>
          </cell>
          <cell r="BS7756">
            <v>0</v>
          </cell>
          <cell r="DX7756" t="str">
            <v>NA</v>
          </cell>
          <cell r="EA7756">
            <v>0</v>
          </cell>
        </row>
        <row r="7757">
          <cell r="D7757" t="str">
            <v>Brazil, Federative Republic of (Government)</v>
          </cell>
          <cell r="F7757">
            <v>239293.09375</v>
          </cell>
          <cell r="BO7757">
            <v>1</v>
          </cell>
          <cell r="BS7757">
            <v>0</v>
          </cell>
          <cell r="DX7757" t="str">
            <v>NA</v>
          </cell>
          <cell r="EA7757">
            <v>0</v>
          </cell>
        </row>
        <row r="7758">
          <cell r="D7758" t="str">
            <v>Brazil, Federative Republic of (Government)</v>
          </cell>
          <cell r="F7758">
            <v>12374809</v>
          </cell>
          <cell r="BO7758">
            <v>1</v>
          </cell>
          <cell r="BS7758">
            <v>0</v>
          </cell>
          <cell r="DX7758" t="str">
            <v>NA</v>
          </cell>
          <cell r="EA7758">
            <v>0</v>
          </cell>
        </row>
        <row r="7759">
          <cell r="D7759" t="str">
            <v>Brazil, Federative Republic of (Government)</v>
          </cell>
          <cell r="F7759">
            <v>3366172.5</v>
          </cell>
          <cell r="BO7759">
            <v>1</v>
          </cell>
          <cell r="BS7759">
            <v>0</v>
          </cell>
          <cell r="DX7759" t="str">
            <v>NA</v>
          </cell>
          <cell r="EA7759">
            <v>0</v>
          </cell>
        </row>
        <row r="7760">
          <cell r="D7760" t="str">
            <v>Brazil, Federative Republic of (Government)</v>
          </cell>
          <cell r="F7760">
            <v>1747966.75</v>
          </cell>
          <cell r="BO7760">
            <v>1</v>
          </cell>
          <cell r="BS7760">
            <v>0</v>
          </cell>
          <cell r="DX7760" t="str">
            <v>NA</v>
          </cell>
          <cell r="EA7760">
            <v>0</v>
          </cell>
        </row>
        <row r="7761">
          <cell r="D7761" t="str">
            <v>Brazil, Federative Republic of (Government)</v>
          </cell>
          <cell r="F7761">
            <v>261985.171875</v>
          </cell>
          <cell r="BO7761">
            <v>1</v>
          </cell>
          <cell r="BS7761">
            <v>0</v>
          </cell>
          <cell r="DX7761" t="str">
            <v>NA</v>
          </cell>
          <cell r="EA7761">
            <v>0</v>
          </cell>
        </row>
        <row r="7762">
          <cell r="D7762" t="str">
            <v>Brazil, Federative Republic of (Government)</v>
          </cell>
          <cell r="F7762">
            <v>1857436.5</v>
          </cell>
          <cell r="BO7762">
            <v>1</v>
          </cell>
          <cell r="BS7762">
            <v>0</v>
          </cell>
          <cell r="DX7762" t="str">
            <v>NA</v>
          </cell>
          <cell r="EA7762">
            <v>0</v>
          </cell>
        </row>
        <row r="7763">
          <cell r="D7763" t="str">
            <v>Brazil, Federative Republic of (Government)</v>
          </cell>
          <cell r="F7763">
            <v>6896543.5</v>
          </cell>
          <cell r="BO7763">
            <v>1</v>
          </cell>
          <cell r="BS7763">
            <v>0</v>
          </cell>
          <cell r="DX7763" t="str">
            <v>NA</v>
          </cell>
          <cell r="EA7763">
            <v>0</v>
          </cell>
        </row>
        <row r="7764">
          <cell r="D7764" t="str">
            <v>Brazil, Federative Republic of (Government)</v>
          </cell>
          <cell r="F7764">
            <v>6778234.5</v>
          </cell>
          <cell r="BO7764">
            <v>1</v>
          </cell>
          <cell r="BS7764">
            <v>0</v>
          </cell>
          <cell r="DX7764" t="str">
            <v>NA</v>
          </cell>
          <cell r="EA7764">
            <v>0</v>
          </cell>
        </row>
        <row r="7765">
          <cell r="D7765" t="str">
            <v>Brazil, Federative Republic of (Government)</v>
          </cell>
          <cell r="F7765">
            <v>2540741.5</v>
          </cell>
          <cell r="BO7765">
            <v>1</v>
          </cell>
          <cell r="BS7765">
            <v>0</v>
          </cell>
          <cell r="DX7765" t="str">
            <v>NA</v>
          </cell>
          <cell r="EA7765">
            <v>0</v>
          </cell>
        </row>
        <row r="7766">
          <cell r="D7766" t="str">
            <v>Brazil, Federative Republic of (Government)</v>
          </cell>
          <cell r="F7766">
            <v>3355259.5</v>
          </cell>
          <cell r="BO7766">
            <v>1</v>
          </cell>
          <cell r="BS7766">
            <v>0</v>
          </cell>
          <cell r="DX7766" t="str">
            <v>NA</v>
          </cell>
          <cell r="EA7766">
            <v>0</v>
          </cell>
        </row>
        <row r="7767">
          <cell r="D7767" t="str">
            <v>Brazil, Federative Republic of (Government)</v>
          </cell>
          <cell r="F7767">
            <v>5757304</v>
          </cell>
          <cell r="BO7767">
            <v>1</v>
          </cell>
          <cell r="BS7767">
            <v>0</v>
          </cell>
          <cell r="DX7767" t="str">
            <v>NA</v>
          </cell>
          <cell r="EA7767">
            <v>0</v>
          </cell>
        </row>
        <row r="7768">
          <cell r="D7768" t="str">
            <v>Brazil, Federative Republic of (Government)</v>
          </cell>
          <cell r="F7768">
            <v>1822358.375</v>
          </cell>
          <cell r="BO7768">
            <v>1</v>
          </cell>
          <cell r="BS7768">
            <v>0</v>
          </cell>
          <cell r="DX7768" t="str">
            <v>NA</v>
          </cell>
          <cell r="EA7768">
            <v>0</v>
          </cell>
        </row>
        <row r="7769">
          <cell r="D7769" t="str">
            <v>Brazil, Federative Republic of (Government)</v>
          </cell>
          <cell r="F7769">
            <v>222347.671875</v>
          </cell>
          <cell r="BO7769">
            <v>1</v>
          </cell>
          <cell r="BS7769">
            <v>0</v>
          </cell>
          <cell r="DX7769" t="str">
            <v>NA</v>
          </cell>
          <cell r="EA7769">
            <v>0</v>
          </cell>
        </row>
        <row r="7770">
          <cell r="D7770" t="str">
            <v>Brazil, Federative Republic of (Government)</v>
          </cell>
          <cell r="F7770">
            <v>5760405.5</v>
          </cell>
          <cell r="BO7770">
            <v>1</v>
          </cell>
          <cell r="BS7770">
            <v>0</v>
          </cell>
          <cell r="DX7770" t="str">
            <v>NA</v>
          </cell>
          <cell r="EA7770">
            <v>0</v>
          </cell>
        </row>
        <row r="7771">
          <cell r="D7771" t="str">
            <v>Brazil, Federative Republic of (Government)</v>
          </cell>
          <cell r="F7771">
            <v>4945514</v>
          </cell>
          <cell r="BO7771">
            <v>1</v>
          </cell>
          <cell r="BS7771">
            <v>0</v>
          </cell>
          <cell r="DX7771" t="str">
            <v>NA</v>
          </cell>
          <cell r="EA7771">
            <v>0</v>
          </cell>
        </row>
        <row r="7772">
          <cell r="D7772" t="str">
            <v>Brazil, Federative Republic of (Government)</v>
          </cell>
          <cell r="F7772">
            <v>10212635</v>
          </cell>
          <cell r="BO7772">
            <v>1</v>
          </cell>
          <cell r="BS7772">
            <v>0</v>
          </cell>
          <cell r="DX7772" t="str">
            <v>NA</v>
          </cell>
          <cell r="EA7772">
            <v>0</v>
          </cell>
        </row>
        <row r="7773">
          <cell r="D7773" t="str">
            <v>Brazil, Federative Republic of (Government)</v>
          </cell>
          <cell r="F7773">
            <v>2115600.25</v>
          </cell>
          <cell r="BO7773">
            <v>1</v>
          </cell>
          <cell r="BS7773">
            <v>0</v>
          </cell>
          <cell r="DX7773" t="str">
            <v>NA</v>
          </cell>
          <cell r="EA7773">
            <v>0</v>
          </cell>
        </row>
        <row r="7774">
          <cell r="D7774" t="str">
            <v>Brazil, Federative Republic of (Government)</v>
          </cell>
          <cell r="F7774">
            <v>13358147</v>
          </cell>
          <cell r="BO7774">
            <v>1</v>
          </cell>
          <cell r="BS7774">
            <v>0</v>
          </cell>
          <cell r="DX7774" t="str">
            <v>NA</v>
          </cell>
          <cell r="EA7774">
            <v>0</v>
          </cell>
        </row>
        <row r="7775">
          <cell r="D7775" t="str">
            <v>Brazil, Federative Republic of (Government)</v>
          </cell>
          <cell r="F7775">
            <v>4452984</v>
          </cell>
          <cell r="BO7775">
            <v>1</v>
          </cell>
          <cell r="BS7775">
            <v>0</v>
          </cell>
          <cell r="DX7775" t="str">
            <v>NA</v>
          </cell>
          <cell r="EA7775">
            <v>0</v>
          </cell>
        </row>
        <row r="7776">
          <cell r="D7776" t="str">
            <v>Brazil, Federative Republic of (Government)</v>
          </cell>
          <cell r="F7776">
            <v>1604870.75</v>
          </cell>
          <cell r="BO7776">
            <v>1</v>
          </cell>
          <cell r="BS7776">
            <v>0</v>
          </cell>
          <cell r="DX7776" t="str">
            <v>NA</v>
          </cell>
          <cell r="EA7776">
            <v>0</v>
          </cell>
        </row>
        <row r="7777">
          <cell r="D7777" t="str">
            <v>Brazil, Federative Republic of (Government)</v>
          </cell>
          <cell r="F7777">
            <v>389985.1875</v>
          </cell>
          <cell r="BO7777">
            <v>1</v>
          </cell>
          <cell r="BS7777">
            <v>0</v>
          </cell>
          <cell r="DX7777" t="str">
            <v>NA</v>
          </cell>
          <cell r="EA7777">
            <v>0</v>
          </cell>
        </row>
        <row r="7778">
          <cell r="D7778" t="str">
            <v>Brazil, Federative Republic of (Government)</v>
          </cell>
          <cell r="F7778">
            <v>164285.328125</v>
          </cell>
          <cell r="BO7778">
            <v>1</v>
          </cell>
          <cell r="BS7778">
            <v>0</v>
          </cell>
          <cell r="DX7778" t="str">
            <v>NA</v>
          </cell>
          <cell r="EA7778">
            <v>0</v>
          </cell>
        </row>
        <row r="7779">
          <cell r="D7779" t="str">
            <v>Brazil, Federative Republic of (Government)</v>
          </cell>
          <cell r="F7779">
            <v>11555704</v>
          </cell>
          <cell r="BO7779">
            <v>1</v>
          </cell>
          <cell r="BS7779">
            <v>0</v>
          </cell>
          <cell r="DX7779" t="str">
            <v>NA</v>
          </cell>
          <cell r="EA7779">
            <v>0</v>
          </cell>
        </row>
        <row r="7780">
          <cell r="D7780" t="str">
            <v>Brazil, Federative Republic of (Government)</v>
          </cell>
          <cell r="F7780">
            <v>2704956.75</v>
          </cell>
          <cell r="BO7780">
            <v>1</v>
          </cell>
          <cell r="BS7780">
            <v>0</v>
          </cell>
          <cell r="DX7780" t="str">
            <v>NA</v>
          </cell>
          <cell r="EA7780">
            <v>0</v>
          </cell>
        </row>
        <row r="7781">
          <cell r="D7781" t="str">
            <v>Brazil, Federative Republic of (Government)</v>
          </cell>
          <cell r="F7781">
            <v>1271329.125</v>
          </cell>
          <cell r="BO7781">
            <v>1</v>
          </cell>
          <cell r="BS7781">
            <v>0</v>
          </cell>
          <cell r="DX7781" t="str">
            <v>NA</v>
          </cell>
          <cell r="EA7781">
            <v>0</v>
          </cell>
        </row>
        <row r="7782">
          <cell r="D7782" t="str">
            <v>Brazil, Federative Republic of (Government)</v>
          </cell>
          <cell r="F7782">
            <v>9922.3623046875</v>
          </cell>
          <cell r="BO7782">
            <v>1</v>
          </cell>
          <cell r="BS7782">
            <v>0</v>
          </cell>
          <cell r="DX7782" t="str">
            <v>NA</v>
          </cell>
          <cell r="EA7782">
            <v>0</v>
          </cell>
        </row>
        <row r="7783">
          <cell r="D7783" t="str">
            <v>Brazil, Federative Republic of (Government)</v>
          </cell>
          <cell r="F7783">
            <v>1590634.125</v>
          </cell>
          <cell r="BO7783">
            <v>1</v>
          </cell>
          <cell r="BS7783">
            <v>0</v>
          </cell>
          <cell r="DX7783" t="str">
            <v>NA</v>
          </cell>
          <cell r="EA7783">
            <v>0</v>
          </cell>
        </row>
        <row r="7784">
          <cell r="D7784" t="str">
            <v>Brazil, Federative Republic of (Government)</v>
          </cell>
          <cell r="F7784">
            <v>8088276.5</v>
          </cell>
          <cell r="BO7784">
            <v>1</v>
          </cell>
          <cell r="BS7784">
            <v>0</v>
          </cell>
          <cell r="DX7784" t="str">
            <v>NA</v>
          </cell>
          <cell r="EA7784">
            <v>0</v>
          </cell>
        </row>
        <row r="7785">
          <cell r="D7785" t="str">
            <v>Brazil, Federative Republic of (Government)</v>
          </cell>
          <cell r="F7785">
            <v>11838911</v>
          </cell>
          <cell r="BO7785">
            <v>1</v>
          </cell>
          <cell r="BS7785">
            <v>0</v>
          </cell>
          <cell r="DX7785" t="str">
            <v>NA</v>
          </cell>
          <cell r="EA7785">
            <v>0</v>
          </cell>
        </row>
        <row r="7786">
          <cell r="D7786" t="str">
            <v>Brazil, Federative Republic of (Government)</v>
          </cell>
          <cell r="F7786">
            <v>3827960</v>
          </cell>
          <cell r="BO7786">
            <v>1</v>
          </cell>
          <cell r="BS7786">
            <v>0</v>
          </cell>
          <cell r="DX7786" t="str">
            <v>NA</v>
          </cell>
          <cell r="EA7786">
            <v>0</v>
          </cell>
        </row>
        <row r="7787">
          <cell r="D7787" t="str">
            <v>Brazil, Federative Republic of (Government)</v>
          </cell>
          <cell r="F7787">
            <v>1216048.75</v>
          </cell>
          <cell r="BO7787">
            <v>1</v>
          </cell>
          <cell r="BS7787">
            <v>0</v>
          </cell>
          <cell r="DX7787" t="str">
            <v>NA</v>
          </cell>
          <cell r="EA7787">
            <v>0</v>
          </cell>
        </row>
        <row r="7788">
          <cell r="D7788" t="str">
            <v>Brazil, Federative Republic of (Government)</v>
          </cell>
          <cell r="F7788">
            <v>285789.25</v>
          </cell>
          <cell r="BO7788">
            <v>1</v>
          </cell>
          <cell r="BS7788">
            <v>0</v>
          </cell>
          <cell r="DX7788" t="str">
            <v>NA</v>
          </cell>
          <cell r="EA7788">
            <v>0</v>
          </cell>
        </row>
        <row r="7789">
          <cell r="D7789" t="str">
            <v>Brazil, Federative Republic of (Government)</v>
          </cell>
          <cell r="F7789">
            <v>51773.66015625</v>
          </cell>
          <cell r="BO7789">
            <v>1</v>
          </cell>
          <cell r="BS7789">
            <v>0</v>
          </cell>
          <cell r="DX7789" t="str">
            <v>NA</v>
          </cell>
          <cell r="EA7789">
            <v>0</v>
          </cell>
        </row>
        <row r="7790">
          <cell r="D7790" t="str">
            <v>Brazil, Federative Republic of (Government)</v>
          </cell>
          <cell r="F7790">
            <v>10685490</v>
          </cell>
          <cell r="BO7790">
            <v>1</v>
          </cell>
          <cell r="BS7790">
            <v>0</v>
          </cell>
          <cell r="DX7790" t="str">
            <v>NA</v>
          </cell>
          <cell r="EA7790">
            <v>0</v>
          </cell>
        </row>
        <row r="7791">
          <cell r="D7791" t="str">
            <v>Brazil, Federative Republic of (Government)</v>
          </cell>
          <cell r="F7791">
            <v>2296500</v>
          </cell>
          <cell r="BO7791">
            <v>1</v>
          </cell>
          <cell r="BS7791">
            <v>0</v>
          </cell>
          <cell r="DX7791" t="str">
            <v>NA</v>
          </cell>
          <cell r="EA7791">
            <v>0</v>
          </cell>
        </row>
        <row r="7792">
          <cell r="D7792" t="str">
            <v>Brazil, Federative Republic of (Government)</v>
          </cell>
          <cell r="F7792">
            <v>967804.8125</v>
          </cell>
          <cell r="BO7792">
            <v>1</v>
          </cell>
          <cell r="BS7792">
            <v>0</v>
          </cell>
          <cell r="DX7792" t="str">
            <v>NA</v>
          </cell>
          <cell r="EA7792">
            <v>0</v>
          </cell>
        </row>
        <row r="7793">
          <cell r="D7793" t="str">
            <v>Brazil, Federative Republic of (Government)</v>
          </cell>
          <cell r="F7793">
            <v>7311.2138671875</v>
          </cell>
          <cell r="BO7793">
            <v>1</v>
          </cell>
          <cell r="BS7793">
            <v>0</v>
          </cell>
          <cell r="DX7793" t="str">
            <v>NA</v>
          </cell>
          <cell r="EA7793">
            <v>0</v>
          </cell>
        </row>
        <row r="7794">
          <cell r="D7794" t="str">
            <v>Brazil, Federative Republic of (Government)</v>
          </cell>
          <cell r="F7794">
            <v>1373965.125</v>
          </cell>
          <cell r="BO7794">
            <v>1</v>
          </cell>
          <cell r="BS7794">
            <v>0</v>
          </cell>
          <cell r="DX7794" t="str">
            <v>NA</v>
          </cell>
          <cell r="EA7794">
            <v>0</v>
          </cell>
        </row>
        <row r="7795">
          <cell r="D7795" t="str">
            <v>Brazil, Federative Republic of (Government)</v>
          </cell>
          <cell r="F7795">
            <v>6900514</v>
          </cell>
          <cell r="BO7795">
            <v>1</v>
          </cell>
          <cell r="BS7795">
            <v>0</v>
          </cell>
          <cell r="DX7795" t="str">
            <v>NA</v>
          </cell>
          <cell r="EA7795">
            <v>0</v>
          </cell>
        </row>
        <row r="7796">
          <cell r="D7796" t="str">
            <v>Brazil, Federative Republic of (Government)</v>
          </cell>
          <cell r="F7796">
            <v>10464310</v>
          </cell>
          <cell r="BO7796">
            <v>1</v>
          </cell>
          <cell r="BS7796">
            <v>0</v>
          </cell>
          <cell r="DX7796" t="str">
            <v>NA</v>
          </cell>
          <cell r="EA7796">
            <v>0</v>
          </cell>
        </row>
        <row r="7797">
          <cell r="D7797" t="str">
            <v>Brazil, Federative Republic of (Government)</v>
          </cell>
          <cell r="F7797">
            <v>3297852</v>
          </cell>
          <cell r="BO7797">
            <v>1</v>
          </cell>
          <cell r="BS7797">
            <v>0</v>
          </cell>
          <cell r="DX7797" t="str">
            <v>NA</v>
          </cell>
          <cell r="EA7797">
            <v>0</v>
          </cell>
        </row>
        <row r="7798">
          <cell r="D7798" t="str">
            <v>Brazil, Federative Republic of (Government)</v>
          </cell>
          <cell r="F7798">
            <v>938240.5625</v>
          </cell>
          <cell r="BO7798">
            <v>1</v>
          </cell>
          <cell r="BS7798">
            <v>0</v>
          </cell>
          <cell r="DX7798" t="str">
            <v>NA</v>
          </cell>
          <cell r="EA7798">
            <v>0</v>
          </cell>
        </row>
        <row r="7799">
          <cell r="D7799" t="str">
            <v>Brazil, Federative Republic of (Government)</v>
          </cell>
          <cell r="F7799">
            <v>217012.421875</v>
          </cell>
          <cell r="BO7799">
            <v>1</v>
          </cell>
          <cell r="BS7799">
            <v>0</v>
          </cell>
          <cell r="DX7799" t="str">
            <v>NA</v>
          </cell>
          <cell r="EA7799">
            <v>0</v>
          </cell>
        </row>
        <row r="7800">
          <cell r="D7800" t="str">
            <v>Brazil, Federative Republic of (Government)</v>
          </cell>
          <cell r="F7800">
            <v>22868.224609375</v>
          </cell>
          <cell r="BO7800">
            <v>1</v>
          </cell>
          <cell r="BS7800">
            <v>0</v>
          </cell>
          <cell r="DX7800" t="str">
            <v>NA</v>
          </cell>
          <cell r="EA7800">
            <v>0</v>
          </cell>
        </row>
        <row r="7801">
          <cell r="D7801" t="str">
            <v>Brazil, Federative Republic of (Government)</v>
          </cell>
          <cell r="F7801">
            <v>9852603</v>
          </cell>
          <cell r="BO7801">
            <v>1</v>
          </cell>
          <cell r="BS7801">
            <v>0</v>
          </cell>
          <cell r="DX7801" t="str">
            <v>NA</v>
          </cell>
          <cell r="EA7801">
            <v>0</v>
          </cell>
        </row>
        <row r="7802">
          <cell r="D7802" t="str">
            <v>Brazil, Federative Republic of (Government)</v>
          </cell>
          <cell r="F7802">
            <v>1945769.75</v>
          </cell>
          <cell r="BO7802">
            <v>1</v>
          </cell>
          <cell r="BS7802">
            <v>0</v>
          </cell>
          <cell r="DX7802" t="str">
            <v>NA</v>
          </cell>
          <cell r="EA7802">
            <v>0</v>
          </cell>
        </row>
        <row r="7803">
          <cell r="D7803" t="str">
            <v>Brazil, Federative Republic of (Government)</v>
          </cell>
          <cell r="F7803">
            <v>691567.5625</v>
          </cell>
          <cell r="BO7803">
            <v>1</v>
          </cell>
          <cell r="BS7803">
            <v>0</v>
          </cell>
          <cell r="DX7803" t="str">
            <v>NA</v>
          </cell>
          <cell r="EA7803">
            <v>0</v>
          </cell>
        </row>
        <row r="7804">
          <cell r="D7804" t="str">
            <v>Brazil, Federative Republic of (Government)</v>
          </cell>
          <cell r="F7804">
            <v>4874.142578125</v>
          </cell>
          <cell r="BO7804">
            <v>1</v>
          </cell>
          <cell r="BS7804">
            <v>0</v>
          </cell>
          <cell r="DX7804" t="str">
            <v>NA</v>
          </cell>
          <cell r="EA7804">
            <v>0</v>
          </cell>
        </row>
        <row r="7805">
          <cell r="D7805" t="str">
            <v>Brazil, Federative Republic of (Government)</v>
          </cell>
          <cell r="F7805">
            <v>1193599.875</v>
          </cell>
          <cell r="BO7805">
            <v>1</v>
          </cell>
          <cell r="BS7805">
            <v>0</v>
          </cell>
          <cell r="DX7805" t="str">
            <v>NA</v>
          </cell>
          <cell r="EA7805">
            <v>0</v>
          </cell>
        </row>
        <row r="7806">
          <cell r="D7806" t="str">
            <v>Brazil, Federative Republic of (Government)</v>
          </cell>
          <cell r="F7806">
            <v>5847734.5</v>
          </cell>
          <cell r="BO7806">
            <v>1</v>
          </cell>
          <cell r="BS7806">
            <v>0</v>
          </cell>
          <cell r="DX7806" t="str">
            <v>NA</v>
          </cell>
          <cell r="EA7806">
            <v>0</v>
          </cell>
        </row>
        <row r="7807">
          <cell r="D7807" t="str">
            <v>Brazil, Federative Republic of (Government)</v>
          </cell>
          <cell r="F7807">
            <v>9116312</v>
          </cell>
          <cell r="BO7807">
            <v>1</v>
          </cell>
          <cell r="BS7807">
            <v>0</v>
          </cell>
          <cell r="DX7807" t="str">
            <v>NA</v>
          </cell>
          <cell r="EA7807">
            <v>0</v>
          </cell>
        </row>
        <row r="7808">
          <cell r="D7808" t="str">
            <v>Brazil, Federative Republic of (Government)</v>
          </cell>
          <cell r="F7808">
            <v>2746416.75</v>
          </cell>
          <cell r="BO7808">
            <v>1</v>
          </cell>
          <cell r="BS7808">
            <v>0</v>
          </cell>
          <cell r="DX7808" t="str">
            <v>NA</v>
          </cell>
          <cell r="EA7808">
            <v>0</v>
          </cell>
        </row>
        <row r="7809">
          <cell r="D7809" t="str">
            <v>Brazil, Federative Republic of (Government)</v>
          </cell>
          <cell r="F7809">
            <v>657880.375</v>
          </cell>
          <cell r="BO7809">
            <v>1</v>
          </cell>
          <cell r="BS7809">
            <v>0</v>
          </cell>
          <cell r="DX7809" t="str">
            <v>NA</v>
          </cell>
          <cell r="EA7809">
            <v>0</v>
          </cell>
        </row>
        <row r="7810">
          <cell r="D7810" t="str">
            <v>Brazil, Federative Republic of (Government)</v>
          </cell>
          <cell r="F7810">
            <v>149734.828125</v>
          </cell>
          <cell r="BO7810">
            <v>1</v>
          </cell>
          <cell r="BS7810">
            <v>0</v>
          </cell>
          <cell r="DX7810" t="str">
            <v>NA</v>
          </cell>
          <cell r="EA7810">
            <v>0</v>
          </cell>
        </row>
        <row r="7811">
          <cell r="D7811" t="str">
            <v>Brazil, Federative Republic of (Government)</v>
          </cell>
          <cell r="F7811">
            <v>8986792</v>
          </cell>
          <cell r="BO7811">
            <v>1</v>
          </cell>
          <cell r="BS7811">
            <v>0</v>
          </cell>
          <cell r="DX7811" t="str">
            <v>NA</v>
          </cell>
          <cell r="EA7811">
            <v>0</v>
          </cell>
        </row>
        <row r="7812">
          <cell r="D7812" t="str">
            <v>Brazil, Federative Republic of (Government)</v>
          </cell>
          <cell r="F7812">
            <v>1560075.75</v>
          </cell>
          <cell r="BO7812">
            <v>1</v>
          </cell>
          <cell r="BS7812">
            <v>0</v>
          </cell>
          <cell r="DX7812" t="str">
            <v>NA</v>
          </cell>
          <cell r="EA7812">
            <v>0</v>
          </cell>
        </row>
        <row r="7813">
          <cell r="D7813" t="str">
            <v>Brazil, Federative Republic of (Government)</v>
          </cell>
          <cell r="F7813">
            <v>416039.125</v>
          </cell>
          <cell r="BO7813">
            <v>1</v>
          </cell>
          <cell r="BS7813">
            <v>0</v>
          </cell>
          <cell r="DX7813" t="str">
            <v>NA</v>
          </cell>
          <cell r="EA7813">
            <v>0</v>
          </cell>
        </row>
        <row r="7814">
          <cell r="D7814" t="str">
            <v>Brazil, Federative Republic of (Government)</v>
          </cell>
          <cell r="F7814">
            <v>2262.994873046875</v>
          </cell>
          <cell r="BO7814">
            <v>1</v>
          </cell>
          <cell r="BS7814">
            <v>0</v>
          </cell>
          <cell r="DX7814" t="str">
            <v>NA</v>
          </cell>
          <cell r="EA7814">
            <v>0</v>
          </cell>
        </row>
        <row r="7815">
          <cell r="D7815" t="str">
            <v>Brazil, Federative Republic of (Government)</v>
          </cell>
          <cell r="F7815">
            <v>988071.6875</v>
          </cell>
          <cell r="BO7815">
            <v>1</v>
          </cell>
          <cell r="BS7815">
            <v>0</v>
          </cell>
          <cell r="DX7815" t="str">
            <v>NA</v>
          </cell>
          <cell r="EA7815">
            <v>0</v>
          </cell>
        </row>
        <row r="7816">
          <cell r="D7816" t="str">
            <v>Brazil, Federative Republic of (Government)</v>
          </cell>
          <cell r="F7816">
            <v>4942783.5</v>
          </cell>
          <cell r="BO7816">
            <v>1</v>
          </cell>
          <cell r="BS7816">
            <v>0</v>
          </cell>
          <cell r="DX7816" t="str">
            <v>NA</v>
          </cell>
          <cell r="EA7816">
            <v>0</v>
          </cell>
        </row>
        <row r="7817">
          <cell r="D7817" t="str">
            <v>Brazil, Federative Republic of (Government)</v>
          </cell>
          <cell r="F7817">
            <v>7719133.5</v>
          </cell>
          <cell r="BO7817">
            <v>1</v>
          </cell>
          <cell r="BS7817">
            <v>0</v>
          </cell>
          <cell r="DX7817" t="str">
            <v>NA</v>
          </cell>
          <cell r="EA7817">
            <v>0</v>
          </cell>
        </row>
        <row r="7818">
          <cell r="D7818" t="str">
            <v>Brazil, Federative Republic of (Government)</v>
          </cell>
          <cell r="F7818">
            <v>2293356</v>
          </cell>
          <cell r="BO7818">
            <v>1</v>
          </cell>
          <cell r="BS7818">
            <v>0</v>
          </cell>
          <cell r="DX7818" t="str">
            <v>NA</v>
          </cell>
          <cell r="EA7818">
            <v>0</v>
          </cell>
        </row>
        <row r="7819">
          <cell r="D7819" t="str">
            <v>Brazil, Federative Republic of (Government)</v>
          </cell>
          <cell r="F7819">
            <v>504393.15625</v>
          </cell>
          <cell r="BO7819">
            <v>1</v>
          </cell>
          <cell r="BS7819">
            <v>0</v>
          </cell>
          <cell r="DX7819" t="str">
            <v>NA</v>
          </cell>
          <cell r="EA7819">
            <v>0</v>
          </cell>
        </row>
        <row r="7820">
          <cell r="D7820" t="str">
            <v>Brazil, Federative Republic of (Government)</v>
          </cell>
          <cell r="F7820">
            <v>90702.9453125</v>
          </cell>
          <cell r="BO7820">
            <v>1</v>
          </cell>
          <cell r="BS7820">
            <v>0</v>
          </cell>
          <cell r="DX7820" t="str">
            <v>NA</v>
          </cell>
          <cell r="EA7820">
            <v>0</v>
          </cell>
        </row>
        <row r="7821">
          <cell r="D7821" t="str">
            <v>Brazil, Federative Republic of (Government)</v>
          </cell>
          <cell r="F7821">
            <v>1829.457885742188</v>
          </cell>
          <cell r="BO7821">
            <v>1</v>
          </cell>
          <cell r="BS7821">
            <v>0</v>
          </cell>
          <cell r="DX7821" t="str">
            <v>NA</v>
          </cell>
          <cell r="EA7821">
            <v>0</v>
          </cell>
        </row>
        <row r="7822">
          <cell r="D7822" t="str">
            <v>Brazil, Federative Republic of (Government)</v>
          </cell>
          <cell r="F7822">
            <v>8265697</v>
          </cell>
          <cell r="BO7822">
            <v>1</v>
          </cell>
          <cell r="BS7822">
            <v>0</v>
          </cell>
          <cell r="DX7822" t="str">
            <v>NA</v>
          </cell>
          <cell r="EA7822">
            <v>0</v>
          </cell>
        </row>
        <row r="7823">
          <cell r="D7823" t="str">
            <v>Brazil, Federative Republic of (Government)</v>
          </cell>
          <cell r="F7823">
            <v>1242124</v>
          </cell>
          <cell r="BO7823">
            <v>1</v>
          </cell>
          <cell r="BS7823">
            <v>0</v>
          </cell>
          <cell r="DX7823" t="str">
            <v>NA</v>
          </cell>
          <cell r="EA7823">
            <v>0</v>
          </cell>
        </row>
        <row r="7824">
          <cell r="D7824" t="str">
            <v>Brazil, Federative Republic of (Government)</v>
          </cell>
          <cell r="F7824">
            <v>158229.53125</v>
          </cell>
          <cell r="BO7824">
            <v>1</v>
          </cell>
          <cell r="BS7824">
            <v>0</v>
          </cell>
          <cell r="DX7824" t="str">
            <v>NA</v>
          </cell>
          <cell r="EA7824">
            <v>0</v>
          </cell>
        </row>
        <row r="7825">
          <cell r="D7825" t="str">
            <v>Brazil, Federative Republic of (Government)</v>
          </cell>
          <cell r="F7825">
            <v>820575.875</v>
          </cell>
          <cell r="BO7825">
            <v>1</v>
          </cell>
          <cell r="BS7825">
            <v>0</v>
          </cell>
          <cell r="DX7825" t="str">
            <v>NA</v>
          </cell>
          <cell r="EA7825">
            <v>0</v>
          </cell>
        </row>
        <row r="7826">
          <cell r="D7826" t="str">
            <v>Brazil, Federative Republic of (Government)</v>
          </cell>
          <cell r="F7826">
            <v>4143624.5</v>
          </cell>
          <cell r="BO7826">
            <v>1</v>
          </cell>
          <cell r="BS7826">
            <v>0</v>
          </cell>
          <cell r="DX7826" t="str">
            <v>NA</v>
          </cell>
          <cell r="EA7826">
            <v>0</v>
          </cell>
        </row>
        <row r="7827">
          <cell r="D7827" t="str">
            <v>Brazil, Federative Republic of (Government)</v>
          </cell>
          <cell r="F7827">
            <v>6505041</v>
          </cell>
          <cell r="BO7827">
            <v>1</v>
          </cell>
          <cell r="BS7827">
            <v>0</v>
          </cell>
          <cell r="DX7827" t="str">
            <v>NA</v>
          </cell>
          <cell r="EA7827">
            <v>0</v>
          </cell>
        </row>
        <row r="7828">
          <cell r="D7828" t="str">
            <v>Brazil, Federative Republic of (Government)</v>
          </cell>
          <cell r="F7828">
            <v>1805326</v>
          </cell>
          <cell r="BO7828">
            <v>1</v>
          </cell>
          <cell r="BS7828">
            <v>0</v>
          </cell>
          <cell r="DX7828" t="str">
            <v>NA</v>
          </cell>
          <cell r="EA7828">
            <v>0</v>
          </cell>
        </row>
        <row r="7829">
          <cell r="D7829" t="str">
            <v>Brazil, Federative Republic of (Government)</v>
          </cell>
          <cell r="F7829">
            <v>346531.03125</v>
          </cell>
          <cell r="BO7829">
            <v>1</v>
          </cell>
          <cell r="BS7829">
            <v>0</v>
          </cell>
          <cell r="DX7829" t="str">
            <v>NA</v>
          </cell>
          <cell r="EA7829">
            <v>0</v>
          </cell>
        </row>
        <row r="7830">
          <cell r="D7830" t="str">
            <v>Brazil, Federative Republic of (Government)</v>
          </cell>
          <cell r="F7830">
            <v>27548.208984375</v>
          </cell>
          <cell r="BO7830">
            <v>1</v>
          </cell>
          <cell r="BS7830">
            <v>0</v>
          </cell>
          <cell r="DX7830" t="str">
            <v>NA</v>
          </cell>
          <cell r="EA7830">
            <v>0</v>
          </cell>
        </row>
        <row r="7831">
          <cell r="D7831" t="str">
            <v>Brazil, Federative Republic of (Government)</v>
          </cell>
          <cell r="F7831">
            <v>1097.6748046875</v>
          </cell>
          <cell r="BO7831">
            <v>1</v>
          </cell>
          <cell r="BS7831">
            <v>0</v>
          </cell>
          <cell r="DX7831" t="str">
            <v>NA</v>
          </cell>
          <cell r="EA7831">
            <v>0</v>
          </cell>
        </row>
        <row r="7832">
          <cell r="D7832" t="str">
            <v>Brazil, Federative Republic of (Government)</v>
          </cell>
          <cell r="F7832">
            <v>7476455</v>
          </cell>
          <cell r="BO7832">
            <v>1</v>
          </cell>
          <cell r="BS7832">
            <v>0</v>
          </cell>
          <cell r="DX7832" t="str">
            <v>NA</v>
          </cell>
          <cell r="EA7832">
            <v>0</v>
          </cell>
        </row>
        <row r="7833">
          <cell r="D7833" t="str">
            <v>Brazil, Federative Republic of (Government)</v>
          </cell>
          <cell r="F7833">
            <v>896674.8125</v>
          </cell>
          <cell r="BO7833">
            <v>1</v>
          </cell>
          <cell r="BS7833">
            <v>0</v>
          </cell>
          <cell r="DX7833" t="str">
            <v>NA</v>
          </cell>
          <cell r="EA7833">
            <v>0</v>
          </cell>
        </row>
        <row r="7834">
          <cell r="D7834" t="str">
            <v>Brazil, Federative Republic of (Government)</v>
          </cell>
          <cell r="F7834">
            <v>114818.2890625</v>
          </cell>
          <cell r="BO7834">
            <v>1</v>
          </cell>
          <cell r="BS7834">
            <v>0</v>
          </cell>
          <cell r="DX7834" t="str">
            <v>NA</v>
          </cell>
          <cell r="EA7834">
            <v>0</v>
          </cell>
        </row>
        <row r="7835">
          <cell r="D7835" t="str">
            <v>Brazil, Federative Republic of (Government)</v>
          </cell>
          <cell r="F7835">
            <v>631951</v>
          </cell>
          <cell r="BO7835">
            <v>1</v>
          </cell>
          <cell r="BS7835">
            <v>0</v>
          </cell>
          <cell r="DX7835" t="str">
            <v>NA</v>
          </cell>
          <cell r="EA7835">
            <v>0</v>
          </cell>
        </row>
        <row r="7836">
          <cell r="D7836" t="str">
            <v>Brazil, Federative Republic of (Government)</v>
          </cell>
          <cell r="F7836">
            <v>3485987.75</v>
          </cell>
          <cell r="BO7836">
            <v>1</v>
          </cell>
          <cell r="BS7836">
            <v>0</v>
          </cell>
          <cell r="DX7836" t="str">
            <v>NA</v>
          </cell>
          <cell r="EA7836">
            <v>0</v>
          </cell>
        </row>
        <row r="7837">
          <cell r="D7837" t="str">
            <v>Brazil, Federative Republic of (Government)</v>
          </cell>
          <cell r="F7837">
            <v>5438267</v>
          </cell>
          <cell r="BO7837">
            <v>1</v>
          </cell>
          <cell r="BS7837">
            <v>0</v>
          </cell>
          <cell r="DX7837" t="str">
            <v>NA</v>
          </cell>
          <cell r="EA7837">
            <v>0</v>
          </cell>
        </row>
        <row r="7838">
          <cell r="D7838" t="str">
            <v>Brazil, Federative Republic of (Government)</v>
          </cell>
          <cell r="F7838">
            <v>1395688.375</v>
          </cell>
          <cell r="BO7838">
            <v>1</v>
          </cell>
          <cell r="BS7838">
            <v>0</v>
          </cell>
          <cell r="DX7838" t="str">
            <v>NA</v>
          </cell>
          <cell r="EA7838">
            <v>0</v>
          </cell>
        </row>
        <row r="7839">
          <cell r="D7839" t="str">
            <v>Brazil, Federative Republic of (Government)</v>
          </cell>
          <cell r="F7839">
            <v>221845.484375</v>
          </cell>
          <cell r="BO7839">
            <v>1</v>
          </cell>
          <cell r="BS7839">
            <v>0</v>
          </cell>
          <cell r="DX7839" t="str">
            <v>NA</v>
          </cell>
          <cell r="EA7839">
            <v>0</v>
          </cell>
        </row>
        <row r="7840">
          <cell r="D7840" t="str">
            <v>Brazil, Federative Republic of (Government)</v>
          </cell>
          <cell r="F7840">
            <v>104570.7578125</v>
          </cell>
          <cell r="BO7840">
            <v>1</v>
          </cell>
          <cell r="BS7840">
            <v>0</v>
          </cell>
          <cell r="DX7840" t="str">
            <v>NA</v>
          </cell>
          <cell r="EA7840">
            <v>0</v>
          </cell>
        </row>
        <row r="7841">
          <cell r="D7841" t="str">
            <v>Brazil, Federative Republic of (Government)</v>
          </cell>
          <cell r="F7841">
            <v>548.83740234375</v>
          </cell>
          <cell r="BO7841">
            <v>1</v>
          </cell>
          <cell r="BS7841">
            <v>0</v>
          </cell>
          <cell r="DX7841" t="str">
            <v>NA</v>
          </cell>
          <cell r="EA7841">
            <v>0</v>
          </cell>
        </row>
        <row r="7842">
          <cell r="D7842" t="str">
            <v>Brazil, Federative Republic of (Government)</v>
          </cell>
          <cell r="F7842">
            <v>6795750.5</v>
          </cell>
          <cell r="BO7842">
            <v>1</v>
          </cell>
          <cell r="BS7842">
            <v>0</v>
          </cell>
          <cell r="DX7842" t="str">
            <v>NA</v>
          </cell>
          <cell r="EA7842">
            <v>0</v>
          </cell>
        </row>
        <row r="7843">
          <cell r="D7843" t="str">
            <v>Brazil, Federative Republic of (Government)</v>
          </cell>
          <cell r="F7843">
            <v>589467.1875</v>
          </cell>
          <cell r="BO7843">
            <v>1</v>
          </cell>
          <cell r="BS7843">
            <v>0</v>
          </cell>
          <cell r="DX7843" t="str">
            <v>NA</v>
          </cell>
          <cell r="EA7843">
            <v>0</v>
          </cell>
        </row>
        <row r="7844">
          <cell r="D7844" t="str">
            <v>Brazil, Federative Republic of (Government)</v>
          </cell>
          <cell r="F7844">
            <v>76545.53125</v>
          </cell>
          <cell r="BO7844">
            <v>1</v>
          </cell>
          <cell r="BS7844">
            <v>0</v>
          </cell>
          <cell r="DX7844" t="str">
            <v>NA</v>
          </cell>
          <cell r="EA7844">
            <v>0</v>
          </cell>
        </row>
        <row r="7845">
          <cell r="D7845" t="str">
            <v>Brazil, Federative Republic of (Government)</v>
          </cell>
          <cell r="F7845">
            <v>469641.375</v>
          </cell>
          <cell r="BO7845">
            <v>1</v>
          </cell>
          <cell r="BS7845">
            <v>0</v>
          </cell>
          <cell r="DX7845" t="str">
            <v>NA</v>
          </cell>
          <cell r="EA7845">
            <v>0</v>
          </cell>
        </row>
        <row r="7846">
          <cell r="D7846" t="str">
            <v>Brazil, Federative Republic of (Government)</v>
          </cell>
          <cell r="F7846">
            <v>2846800.5</v>
          </cell>
          <cell r="BO7846">
            <v>1</v>
          </cell>
          <cell r="BS7846">
            <v>0</v>
          </cell>
          <cell r="DX7846" t="str">
            <v>NA</v>
          </cell>
          <cell r="EA7846">
            <v>0</v>
          </cell>
        </row>
        <row r="7847">
          <cell r="D7847" t="str">
            <v>Brazil, Federative Republic of (Government)</v>
          </cell>
          <cell r="F7847">
            <v>4335949</v>
          </cell>
          <cell r="BO7847">
            <v>1</v>
          </cell>
          <cell r="BS7847">
            <v>0</v>
          </cell>
          <cell r="DX7847" t="str">
            <v>NA</v>
          </cell>
          <cell r="EA7847">
            <v>0</v>
          </cell>
        </row>
        <row r="7848">
          <cell r="D7848" t="str">
            <v>Brazil, Federative Republic of (Government)</v>
          </cell>
          <cell r="F7848">
            <v>974330.375</v>
          </cell>
          <cell r="BO7848">
            <v>1</v>
          </cell>
          <cell r="BS7848">
            <v>0</v>
          </cell>
          <cell r="DX7848" t="str">
            <v>NA</v>
          </cell>
          <cell r="EA7848">
            <v>0</v>
          </cell>
        </row>
        <row r="7849">
          <cell r="D7849" t="str">
            <v>Brazil, Federative Republic of (Government)</v>
          </cell>
          <cell r="F7849">
            <v>98618.25</v>
          </cell>
          <cell r="BO7849">
            <v>1</v>
          </cell>
          <cell r="BS7849">
            <v>0</v>
          </cell>
          <cell r="DX7849" t="str">
            <v>NA</v>
          </cell>
          <cell r="EA7849">
            <v>0</v>
          </cell>
        </row>
        <row r="7850">
          <cell r="D7850" t="str">
            <v>Brazil, Federative Republic of (Government)</v>
          </cell>
          <cell r="F7850">
            <v>86767.4921875</v>
          </cell>
          <cell r="BO7850">
            <v>1</v>
          </cell>
          <cell r="BS7850">
            <v>0</v>
          </cell>
          <cell r="DX7850" t="str">
            <v>NA</v>
          </cell>
          <cell r="EA7850">
            <v>0</v>
          </cell>
        </row>
        <row r="7851">
          <cell r="D7851" t="str">
            <v>Brazil, Federative Republic of (Government)</v>
          </cell>
          <cell r="F7851">
            <v>6058193</v>
          </cell>
          <cell r="BO7851">
            <v>1</v>
          </cell>
          <cell r="BS7851">
            <v>0</v>
          </cell>
          <cell r="DX7851" t="str">
            <v>NA</v>
          </cell>
          <cell r="EA7851">
            <v>0</v>
          </cell>
        </row>
        <row r="7852">
          <cell r="D7852" t="str">
            <v>Brazil, Federative Republic of (Government)</v>
          </cell>
          <cell r="F7852">
            <v>290454.15625</v>
          </cell>
          <cell r="BO7852">
            <v>1</v>
          </cell>
          <cell r="BS7852">
            <v>0</v>
          </cell>
          <cell r="DX7852" t="str">
            <v>NA</v>
          </cell>
          <cell r="EA7852">
            <v>0</v>
          </cell>
        </row>
        <row r="7853">
          <cell r="D7853" t="str">
            <v>Brazil, Federative Republic of (Government)</v>
          </cell>
          <cell r="F7853">
            <v>37032.44140625</v>
          </cell>
          <cell r="BO7853">
            <v>1</v>
          </cell>
          <cell r="BS7853">
            <v>0</v>
          </cell>
          <cell r="DX7853" t="str">
            <v>NA</v>
          </cell>
          <cell r="EA7853">
            <v>0</v>
          </cell>
        </row>
        <row r="7854">
          <cell r="D7854" t="str">
            <v>Brazil, Federative Republic of (Government)</v>
          </cell>
          <cell r="F7854">
            <v>296959.34375</v>
          </cell>
          <cell r="BO7854">
            <v>1</v>
          </cell>
          <cell r="BS7854">
            <v>0</v>
          </cell>
          <cell r="DX7854" t="str">
            <v>NA</v>
          </cell>
          <cell r="EA7854">
            <v>0</v>
          </cell>
        </row>
        <row r="7855">
          <cell r="D7855" t="str">
            <v>Brazil, Federative Republic of (Government)</v>
          </cell>
          <cell r="F7855">
            <v>2335824.5</v>
          </cell>
          <cell r="BO7855">
            <v>1</v>
          </cell>
          <cell r="BS7855">
            <v>0</v>
          </cell>
          <cell r="DX7855" t="str">
            <v>NA</v>
          </cell>
          <cell r="EA7855">
            <v>0</v>
          </cell>
        </row>
        <row r="7856">
          <cell r="D7856" t="str">
            <v>Brazil, Federative Republic of (Government)</v>
          </cell>
          <cell r="F7856">
            <v>3695482</v>
          </cell>
          <cell r="BO7856">
            <v>1</v>
          </cell>
          <cell r="BS7856">
            <v>0</v>
          </cell>
          <cell r="DX7856" t="str">
            <v>NA</v>
          </cell>
          <cell r="EA7856">
            <v>0</v>
          </cell>
        </row>
        <row r="7857">
          <cell r="D7857" t="str">
            <v>Brazil, Federative Republic of (Government)</v>
          </cell>
          <cell r="F7857">
            <v>686508.0625</v>
          </cell>
          <cell r="BO7857">
            <v>1</v>
          </cell>
          <cell r="BS7857">
            <v>0</v>
          </cell>
          <cell r="DX7857" t="str">
            <v>NA</v>
          </cell>
          <cell r="EA7857">
            <v>0</v>
          </cell>
        </row>
        <row r="7858">
          <cell r="D7858" t="str">
            <v>Brazil, Federative Republic of (Government)</v>
          </cell>
          <cell r="F7858">
            <v>77472.75</v>
          </cell>
          <cell r="BO7858">
            <v>1</v>
          </cell>
          <cell r="BS7858">
            <v>0</v>
          </cell>
          <cell r="DX7858" t="str">
            <v>NA</v>
          </cell>
          <cell r="EA7858">
            <v>0</v>
          </cell>
        </row>
        <row r="7859">
          <cell r="D7859" t="str">
            <v>Brazil, Federative Republic of (Government)</v>
          </cell>
          <cell r="F7859">
            <v>68214.6171875</v>
          </cell>
          <cell r="BO7859">
            <v>1</v>
          </cell>
          <cell r="BS7859">
            <v>0</v>
          </cell>
          <cell r="DX7859" t="str">
            <v>NA</v>
          </cell>
          <cell r="EA7859">
            <v>0</v>
          </cell>
        </row>
        <row r="7860">
          <cell r="D7860" t="str">
            <v>Brazil, Federative Republic of (Government)</v>
          </cell>
          <cell r="F7860">
            <v>73544.2109375</v>
          </cell>
          <cell r="BO7860">
            <v>1</v>
          </cell>
          <cell r="BS7860">
            <v>0</v>
          </cell>
          <cell r="DX7860" t="str">
            <v>NA</v>
          </cell>
          <cell r="EA7860">
            <v>0</v>
          </cell>
        </row>
        <row r="7861">
          <cell r="D7861" t="str">
            <v>Brazil, Federative Republic of (Government)</v>
          </cell>
          <cell r="F7861">
            <v>5410222</v>
          </cell>
          <cell r="BO7861">
            <v>1</v>
          </cell>
          <cell r="BS7861">
            <v>0</v>
          </cell>
          <cell r="DX7861" t="str">
            <v>NA</v>
          </cell>
          <cell r="EA7861">
            <v>0</v>
          </cell>
        </row>
        <row r="7862">
          <cell r="D7862" t="str">
            <v>Brazil, Federative Republic of (Government)</v>
          </cell>
          <cell r="F7862">
            <v>28225.953125</v>
          </cell>
          <cell r="BO7862">
            <v>1</v>
          </cell>
          <cell r="BS7862">
            <v>0</v>
          </cell>
          <cell r="DX7862" t="str">
            <v>NA</v>
          </cell>
          <cell r="EA7862">
            <v>0</v>
          </cell>
        </row>
        <row r="7863">
          <cell r="D7863" t="str">
            <v>Brazil, Federative Republic of (Government)</v>
          </cell>
          <cell r="F7863">
            <v>2480.64208984375</v>
          </cell>
          <cell r="BO7863">
            <v>1</v>
          </cell>
          <cell r="BS7863">
            <v>0</v>
          </cell>
          <cell r="DX7863" t="str">
            <v>NA</v>
          </cell>
          <cell r="EA7863">
            <v>0</v>
          </cell>
        </row>
        <row r="7864">
          <cell r="D7864" t="str">
            <v>Brazil, Federative Republic of (Government)</v>
          </cell>
          <cell r="F7864">
            <v>138683.46875</v>
          </cell>
          <cell r="BO7864">
            <v>1</v>
          </cell>
          <cell r="BS7864">
            <v>0</v>
          </cell>
          <cell r="DX7864" t="str">
            <v>NA</v>
          </cell>
          <cell r="EA7864">
            <v>0</v>
          </cell>
        </row>
        <row r="7865">
          <cell r="D7865" t="str">
            <v>Brazil, Federative Republic of (Government)</v>
          </cell>
          <cell r="F7865">
            <v>1812470.75</v>
          </cell>
          <cell r="BO7865">
            <v>1</v>
          </cell>
          <cell r="BS7865">
            <v>0</v>
          </cell>
          <cell r="DX7865" t="str">
            <v>NA</v>
          </cell>
          <cell r="EA7865">
            <v>0</v>
          </cell>
        </row>
        <row r="7866">
          <cell r="D7866" t="str">
            <v>Brazil, Federative Republic of (Government)</v>
          </cell>
          <cell r="F7866">
            <v>3057921.5</v>
          </cell>
          <cell r="BO7866">
            <v>1</v>
          </cell>
          <cell r="BS7866">
            <v>0</v>
          </cell>
          <cell r="DX7866" t="str">
            <v>NA</v>
          </cell>
          <cell r="EA7866">
            <v>0</v>
          </cell>
        </row>
        <row r="7867">
          <cell r="D7867" t="str">
            <v>Brazil, Federative Republic of (Government)</v>
          </cell>
          <cell r="F7867">
            <v>422318.71875</v>
          </cell>
          <cell r="BO7867">
            <v>1</v>
          </cell>
          <cell r="BS7867">
            <v>0</v>
          </cell>
          <cell r="DX7867" t="str">
            <v>NA</v>
          </cell>
          <cell r="EA7867">
            <v>0</v>
          </cell>
        </row>
        <row r="7868">
          <cell r="D7868" t="str">
            <v>Brazil, Federative Republic of (Government)</v>
          </cell>
          <cell r="F7868">
            <v>55415.80078125</v>
          </cell>
          <cell r="BO7868">
            <v>1</v>
          </cell>
          <cell r="BS7868">
            <v>0</v>
          </cell>
          <cell r="DX7868" t="str">
            <v>NA</v>
          </cell>
          <cell r="EA7868">
            <v>0</v>
          </cell>
        </row>
        <row r="7869">
          <cell r="D7869" t="str">
            <v>Brazil, Federative Republic of (Government)</v>
          </cell>
          <cell r="F7869">
            <v>49849.140625</v>
          </cell>
          <cell r="BO7869">
            <v>1</v>
          </cell>
          <cell r="BS7869">
            <v>0</v>
          </cell>
          <cell r="DX7869" t="str">
            <v>NA</v>
          </cell>
          <cell r="EA7869">
            <v>0</v>
          </cell>
        </row>
        <row r="7870">
          <cell r="D7870" t="str">
            <v>Brazil, Federative Republic of (Government)</v>
          </cell>
          <cell r="F7870">
            <v>58176.76171875</v>
          </cell>
          <cell r="BO7870">
            <v>1</v>
          </cell>
          <cell r="BS7870">
            <v>0</v>
          </cell>
          <cell r="DX7870" t="str">
            <v>NA</v>
          </cell>
          <cell r="EA7870">
            <v>0</v>
          </cell>
        </row>
        <row r="7871">
          <cell r="D7871" t="str">
            <v>Brazil, Federative Republic of (Government)</v>
          </cell>
          <cell r="F7871">
            <v>4750957</v>
          </cell>
          <cell r="BO7871">
            <v>1</v>
          </cell>
          <cell r="BS7871">
            <v>0</v>
          </cell>
          <cell r="DX7871" t="str">
            <v>NA</v>
          </cell>
          <cell r="EA7871">
            <v>0</v>
          </cell>
        </row>
        <row r="7872">
          <cell r="D7872" t="str">
            <v>Brazil, Federative Republic of (Government)</v>
          </cell>
          <cell r="F7872">
            <v>5187762.5</v>
          </cell>
          <cell r="BO7872">
            <v>1</v>
          </cell>
          <cell r="BS7872">
            <v>0</v>
          </cell>
          <cell r="DX7872" t="str">
            <v>NA</v>
          </cell>
          <cell r="EA7872">
            <v>0</v>
          </cell>
        </row>
        <row r="7873">
          <cell r="D7873" t="str">
            <v>Brazil, Federative Republic of (Government)</v>
          </cell>
          <cell r="F7873">
            <v>630630.625</v>
          </cell>
          <cell r="BO7873">
            <v>1</v>
          </cell>
          <cell r="BS7873">
            <v>0</v>
          </cell>
          <cell r="DX7873" t="str">
            <v>NA</v>
          </cell>
          <cell r="EA7873">
            <v>0</v>
          </cell>
        </row>
        <row r="7874">
          <cell r="D7874" t="str">
            <v>Brazil, Federative Republic of (Government)</v>
          </cell>
          <cell r="F7874">
            <v>6216808</v>
          </cell>
          <cell r="BO7874">
            <v>1</v>
          </cell>
          <cell r="BS7874">
            <v>0</v>
          </cell>
          <cell r="DX7874" t="str">
            <v>NA</v>
          </cell>
          <cell r="EA7874">
            <v>0</v>
          </cell>
        </row>
        <row r="7875">
          <cell r="D7875" t="str">
            <v>Brazil, Federative Republic of (Government)</v>
          </cell>
          <cell r="F7875">
            <v>2225746.5</v>
          </cell>
          <cell r="BO7875">
            <v>1</v>
          </cell>
          <cell r="BS7875">
            <v>0</v>
          </cell>
          <cell r="DX7875" t="str">
            <v>NA</v>
          </cell>
          <cell r="EA7875">
            <v>0</v>
          </cell>
        </row>
        <row r="7876">
          <cell r="D7876" t="str">
            <v>Brazil, Federative Republic of (Government)</v>
          </cell>
          <cell r="F7876">
            <v>2837465.5</v>
          </cell>
          <cell r="BO7876">
            <v>1</v>
          </cell>
          <cell r="BS7876">
            <v>0</v>
          </cell>
          <cell r="DX7876" t="str">
            <v>NA</v>
          </cell>
          <cell r="EA7876">
            <v>0</v>
          </cell>
        </row>
        <row r="7877">
          <cell r="D7877" t="str">
            <v>Brazil, Federative Republic of (Government)</v>
          </cell>
          <cell r="F7877">
            <v>4989297.5</v>
          </cell>
          <cell r="BO7877">
            <v>1</v>
          </cell>
          <cell r="BS7877">
            <v>0</v>
          </cell>
          <cell r="DX7877" t="str">
            <v>NA</v>
          </cell>
          <cell r="EA7877">
            <v>0</v>
          </cell>
        </row>
        <row r="7878">
          <cell r="D7878" t="str">
            <v>Brazil, Federative Republic of (Government)</v>
          </cell>
          <cell r="F7878">
            <v>1580781</v>
          </cell>
          <cell r="BO7878">
            <v>1</v>
          </cell>
          <cell r="BS7878">
            <v>0</v>
          </cell>
          <cell r="DX7878" t="str">
            <v>NA</v>
          </cell>
          <cell r="EA7878">
            <v>0</v>
          </cell>
        </row>
        <row r="7879">
          <cell r="D7879" t="str">
            <v>Brazil, Federative Republic of (Government)</v>
          </cell>
          <cell r="F7879">
            <v>189933.34375</v>
          </cell>
          <cell r="BO7879">
            <v>1</v>
          </cell>
          <cell r="BS7879">
            <v>0</v>
          </cell>
          <cell r="DX7879" t="str">
            <v>NA</v>
          </cell>
          <cell r="EA7879">
            <v>0</v>
          </cell>
        </row>
        <row r="7880">
          <cell r="D7880" t="str">
            <v>Brazil, Federative Republic of (Government)</v>
          </cell>
          <cell r="F7880">
            <v>5236281</v>
          </cell>
          <cell r="BO7880">
            <v>1</v>
          </cell>
          <cell r="BS7880">
            <v>0</v>
          </cell>
          <cell r="DX7880" t="str">
            <v>NA</v>
          </cell>
          <cell r="EA7880">
            <v>0</v>
          </cell>
        </row>
        <row r="7881">
          <cell r="D7881" t="str">
            <v>Brazil, Federative Republic of (Government)</v>
          </cell>
          <cell r="F7881">
            <v>4172614.25</v>
          </cell>
          <cell r="BO7881">
            <v>1</v>
          </cell>
          <cell r="BS7881">
            <v>0</v>
          </cell>
          <cell r="DX7881" t="str">
            <v>NA</v>
          </cell>
          <cell r="EA7881">
            <v>0</v>
          </cell>
        </row>
        <row r="7882">
          <cell r="D7882" t="str">
            <v>Brazil, Federative Republic of (Government)</v>
          </cell>
          <cell r="F7882">
            <v>8496571</v>
          </cell>
          <cell r="BO7882">
            <v>1</v>
          </cell>
          <cell r="BS7882">
            <v>0</v>
          </cell>
          <cell r="DX7882" t="str">
            <v>NA</v>
          </cell>
          <cell r="EA7882">
            <v>0</v>
          </cell>
        </row>
        <row r="7883">
          <cell r="D7883" t="str">
            <v>Brazil, Federative Republic of (Government)</v>
          </cell>
          <cell r="F7883">
            <v>4691966.5</v>
          </cell>
          <cell r="BO7883">
            <v>1</v>
          </cell>
          <cell r="BS7883">
            <v>0</v>
          </cell>
          <cell r="DX7883" t="str">
            <v>NA</v>
          </cell>
          <cell r="EA7883">
            <v>0</v>
          </cell>
        </row>
        <row r="7884">
          <cell r="D7884" t="str">
            <v>Brazil, Federative Republic of (Government)</v>
          </cell>
          <cell r="F7884">
            <v>882122.8125</v>
          </cell>
          <cell r="BO7884">
            <v>1</v>
          </cell>
          <cell r="BS7884">
            <v>0</v>
          </cell>
          <cell r="DX7884" t="str">
            <v>NA</v>
          </cell>
          <cell r="EA7884">
            <v>0</v>
          </cell>
        </row>
        <row r="7885">
          <cell r="D7885" t="str">
            <v>Brazil, Federative Republic of (Government)</v>
          </cell>
          <cell r="F7885">
            <v>5959536</v>
          </cell>
          <cell r="BO7885">
            <v>1</v>
          </cell>
          <cell r="BS7885">
            <v>0</v>
          </cell>
          <cell r="DX7885" t="str">
            <v>NA</v>
          </cell>
          <cell r="EA7885">
            <v>0</v>
          </cell>
        </row>
        <row r="7886">
          <cell r="D7886" t="str">
            <v>Brazil, Federative Republic of (Government)</v>
          </cell>
          <cell r="F7886">
            <v>1868460.375</v>
          </cell>
          <cell r="BO7886">
            <v>1</v>
          </cell>
          <cell r="BS7886">
            <v>0</v>
          </cell>
          <cell r="DX7886" t="str">
            <v>NA</v>
          </cell>
          <cell r="EA7886">
            <v>0</v>
          </cell>
        </row>
        <row r="7887">
          <cell r="D7887" t="str">
            <v>Brazil, Federative Republic of (Government)</v>
          </cell>
          <cell r="F7887">
            <v>2372894</v>
          </cell>
          <cell r="BO7887">
            <v>1</v>
          </cell>
          <cell r="BS7887">
            <v>0</v>
          </cell>
          <cell r="DX7887" t="str">
            <v>NA</v>
          </cell>
          <cell r="EA7887">
            <v>0</v>
          </cell>
        </row>
        <row r="7888">
          <cell r="D7888" t="str">
            <v>Brazil, Federative Republic of (Government)</v>
          </cell>
          <cell r="F7888">
            <v>4300324</v>
          </cell>
          <cell r="BO7888">
            <v>1</v>
          </cell>
          <cell r="BS7888">
            <v>0</v>
          </cell>
          <cell r="DX7888" t="str">
            <v>NA</v>
          </cell>
          <cell r="EA7888">
            <v>0</v>
          </cell>
        </row>
        <row r="7889">
          <cell r="D7889" t="str">
            <v>Brazil, Federative Republic of (Government)</v>
          </cell>
          <cell r="F7889">
            <v>1416539</v>
          </cell>
          <cell r="BO7889">
            <v>1</v>
          </cell>
          <cell r="BS7889">
            <v>0</v>
          </cell>
          <cell r="DX7889" t="str">
            <v>NA</v>
          </cell>
          <cell r="EA7889">
            <v>0</v>
          </cell>
        </row>
        <row r="7890">
          <cell r="D7890" t="str">
            <v>Brazil, Federative Republic of (Government)</v>
          </cell>
          <cell r="F7890">
            <v>171723.0625</v>
          </cell>
          <cell r="BO7890">
            <v>1</v>
          </cell>
          <cell r="BS7890">
            <v>0</v>
          </cell>
          <cell r="DX7890" t="str">
            <v>NA</v>
          </cell>
          <cell r="EA7890">
            <v>0</v>
          </cell>
        </row>
        <row r="7891">
          <cell r="D7891" t="str">
            <v>Brazil, Federative Republic of (Government)</v>
          </cell>
          <cell r="F7891">
            <v>4538866.5</v>
          </cell>
          <cell r="BO7891">
            <v>1</v>
          </cell>
          <cell r="BS7891">
            <v>0</v>
          </cell>
          <cell r="DX7891" t="str">
            <v>NA</v>
          </cell>
          <cell r="EA7891">
            <v>0</v>
          </cell>
        </row>
        <row r="7892">
          <cell r="D7892" t="str">
            <v>Brazil, Federative Republic of (Government)</v>
          </cell>
          <cell r="F7892">
            <v>3580057.75</v>
          </cell>
          <cell r="BO7892">
            <v>1</v>
          </cell>
          <cell r="BS7892">
            <v>0</v>
          </cell>
          <cell r="DX7892" t="str">
            <v>NA</v>
          </cell>
          <cell r="EA7892">
            <v>0</v>
          </cell>
        </row>
        <row r="7893">
          <cell r="D7893" t="str">
            <v>Brazil, Federative Republic of (Government)</v>
          </cell>
          <cell r="F7893">
            <v>7320259</v>
          </cell>
          <cell r="BO7893">
            <v>1</v>
          </cell>
          <cell r="BS7893">
            <v>0</v>
          </cell>
          <cell r="DX7893" t="str">
            <v>NA</v>
          </cell>
          <cell r="EA7893">
            <v>0</v>
          </cell>
        </row>
        <row r="7894">
          <cell r="D7894" t="str">
            <v>Brazil, Federative Republic of (Government)</v>
          </cell>
          <cell r="F7894">
            <v>3524754.75</v>
          </cell>
          <cell r="BO7894">
            <v>1</v>
          </cell>
          <cell r="BS7894">
            <v>0</v>
          </cell>
          <cell r="DX7894" t="str">
            <v>NA</v>
          </cell>
          <cell r="EA7894">
            <v>0</v>
          </cell>
        </row>
        <row r="7895">
          <cell r="D7895" t="str">
            <v>Brazil, Federative Republic of (Government)</v>
          </cell>
          <cell r="F7895">
            <v>726085.875</v>
          </cell>
          <cell r="BO7895">
            <v>1</v>
          </cell>
          <cell r="BS7895">
            <v>0</v>
          </cell>
          <cell r="DX7895" t="str">
            <v>NA</v>
          </cell>
          <cell r="EA7895">
            <v>0</v>
          </cell>
        </row>
        <row r="7896">
          <cell r="D7896" t="str">
            <v>Brazil, Federative Republic of (Government)</v>
          </cell>
          <cell r="F7896">
            <v>5340468</v>
          </cell>
          <cell r="BO7896">
            <v>1</v>
          </cell>
          <cell r="BS7896">
            <v>0</v>
          </cell>
          <cell r="DX7896" t="str">
            <v>NA</v>
          </cell>
          <cell r="EA7896">
            <v>0</v>
          </cell>
        </row>
        <row r="7897">
          <cell r="D7897" t="str">
            <v>Brazil, Federative Republic of (Government)</v>
          </cell>
          <cell r="F7897">
            <v>1532684.375</v>
          </cell>
          <cell r="BO7897">
            <v>1</v>
          </cell>
          <cell r="BS7897">
            <v>0</v>
          </cell>
          <cell r="DX7897" t="str">
            <v>NA</v>
          </cell>
          <cell r="EA7897">
            <v>0</v>
          </cell>
        </row>
        <row r="7898">
          <cell r="D7898" t="str">
            <v>Brazil, Federative Republic of (Government)</v>
          </cell>
          <cell r="F7898">
            <v>1945053.5</v>
          </cell>
          <cell r="BO7898">
            <v>1</v>
          </cell>
          <cell r="BS7898">
            <v>0</v>
          </cell>
          <cell r="DX7898" t="str">
            <v>NA</v>
          </cell>
          <cell r="EA7898">
            <v>0</v>
          </cell>
        </row>
        <row r="7899">
          <cell r="D7899" t="str">
            <v>Brazil, Federative Republic of (Government)</v>
          </cell>
          <cell r="F7899">
            <v>3569821.25</v>
          </cell>
          <cell r="BO7899">
            <v>1</v>
          </cell>
          <cell r="BS7899">
            <v>0</v>
          </cell>
          <cell r="DX7899" t="str">
            <v>NA</v>
          </cell>
          <cell r="EA7899">
            <v>0</v>
          </cell>
        </row>
        <row r="7900">
          <cell r="D7900" t="str">
            <v>Brazil, Federative Republic of (Government)</v>
          </cell>
          <cell r="F7900">
            <v>1066807</v>
          </cell>
          <cell r="BO7900">
            <v>1</v>
          </cell>
          <cell r="BS7900">
            <v>0</v>
          </cell>
          <cell r="DX7900" t="str">
            <v>NA</v>
          </cell>
          <cell r="EA7900">
            <v>0</v>
          </cell>
        </row>
        <row r="7901">
          <cell r="D7901" t="str">
            <v>Brazil, Federative Republic of (Government)</v>
          </cell>
          <cell r="F7901">
            <v>131296.203125</v>
          </cell>
          <cell r="BO7901">
            <v>1</v>
          </cell>
          <cell r="BS7901">
            <v>0</v>
          </cell>
          <cell r="DX7901" t="str">
            <v>NA</v>
          </cell>
          <cell r="EA7901">
            <v>0</v>
          </cell>
        </row>
        <row r="7902">
          <cell r="D7902" t="str">
            <v>Brazil, Federative Republic of (Government)</v>
          </cell>
          <cell r="F7902">
            <v>4006591.5</v>
          </cell>
          <cell r="BO7902">
            <v>1</v>
          </cell>
          <cell r="BS7902">
            <v>0</v>
          </cell>
          <cell r="DX7902" t="str">
            <v>NA</v>
          </cell>
          <cell r="EA7902">
            <v>0</v>
          </cell>
        </row>
        <row r="7903">
          <cell r="D7903" t="str">
            <v>Brazil, Federative Republic of (Government)</v>
          </cell>
          <cell r="F7903">
            <v>3057480</v>
          </cell>
          <cell r="BO7903">
            <v>1</v>
          </cell>
          <cell r="BS7903">
            <v>0</v>
          </cell>
          <cell r="DX7903" t="str">
            <v>NA</v>
          </cell>
          <cell r="EA7903">
            <v>0</v>
          </cell>
        </row>
        <row r="7904">
          <cell r="D7904" t="str">
            <v>Brazil, Federative Republic of (Government)</v>
          </cell>
          <cell r="F7904">
            <v>6187357</v>
          </cell>
          <cell r="BO7904">
            <v>1</v>
          </cell>
          <cell r="BS7904">
            <v>0</v>
          </cell>
          <cell r="DX7904" t="str">
            <v>NA</v>
          </cell>
          <cell r="EA7904">
            <v>0</v>
          </cell>
        </row>
        <row r="7905">
          <cell r="D7905" t="str">
            <v>Brazil, Federative Republic of (Government)</v>
          </cell>
          <cell r="F7905">
            <v>2775805.75</v>
          </cell>
          <cell r="BO7905">
            <v>1</v>
          </cell>
          <cell r="BS7905">
            <v>0</v>
          </cell>
          <cell r="DX7905" t="str">
            <v>NA</v>
          </cell>
          <cell r="EA7905">
            <v>0</v>
          </cell>
        </row>
        <row r="7906">
          <cell r="D7906" t="str">
            <v>Brazil, Federative Republic of (Government)</v>
          </cell>
          <cell r="F7906">
            <v>642702.25</v>
          </cell>
          <cell r="BO7906">
            <v>1</v>
          </cell>
          <cell r="BS7906">
            <v>0</v>
          </cell>
          <cell r="DX7906" t="str">
            <v>NA</v>
          </cell>
          <cell r="EA7906">
            <v>0</v>
          </cell>
        </row>
        <row r="7907">
          <cell r="D7907" t="str">
            <v>Brazil, Federative Republic of (Government)</v>
          </cell>
          <cell r="F7907">
            <v>4731968</v>
          </cell>
          <cell r="BO7907">
            <v>1</v>
          </cell>
          <cell r="BS7907">
            <v>0</v>
          </cell>
          <cell r="DX7907" t="str">
            <v>NA</v>
          </cell>
          <cell r="EA7907">
            <v>0</v>
          </cell>
        </row>
        <row r="7908">
          <cell r="D7908" t="str">
            <v>Brazil, Federative Republic of (Government)</v>
          </cell>
          <cell r="F7908">
            <v>1207663.375</v>
          </cell>
          <cell r="BO7908">
            <v>1</v>
          </cell>
          <cell r="BS7908">
            <v>0</v>
          </cell>
          <cell r="DX7908" t="str">
            <v>NA</v>
          </cell>
          <cell r="EA7908">
            <v>0</v>
          </cell>
        </row>
        <row r="7909">
          <cell r="D7909" t="str">
            <v>Brazil, Federative Republic of (Government)</v>
          </cell>
          <cell r="F7909">
            <v>1578868.5</v>
          </cell>
          <cell r="BO7909">
            <v>1</v>
          </cell>
          <cell r="BS7909">
            <v>0</v>
          </cell>
          <cell r="DX7909" t="str">
            <v>NA</v>
          </cell>
          <cell r="EA7909">
            <v>0</v>
          </cell>
        </row>
        <row r="7910">
          <cell r="D7910" t="str">
            <v>Brazil, Federative Republic of (Government)</v>
          </cell>
          <cell r="F7910">
            <v>2866394.75</v>
          </cell>
          <cell r="BO7910">
            <v>1</v>
          </cell>
          <cell r="BS7910">
            <v>0</v>
          </cell>
          <cell r="DX7910" t="str">
            <v>NA</v>
          </cell>
          <cell r="EA7910">
            <v>0</v>
          </cell>
        </row>
        <row r="7911">
          <cell r="D7911" t="str">
            <v>Brazil, Federative Republic of (Government)</v>
          </cell>
          <cell r="F7911">
            <v>753062.8125</v>
          </cell>
          <cell r="BO7911">
            <v>1</v>
          </cell>
          <cell r="BS7911">
            <v>0</v>
          </cell>
          <cell r="DX7911" t="str">
            <v>NA</v>
          </cell>
          <cell r="EA7911">
            <v>0</v>
          </cell>
        </row>
        <row r="7912">
          <cell r="D7912" t="str">
            <v>Brazil, Federative Republic of (Government)</v>
          </cell>
          <cell r="F7912">
            <v>103070.2578125</v>
          </cell>
          <cell r="BO7912">
            <v>1</v>
          </cell>
          <cell r="BS7912">
            <v>0</v>
          </cell>
          <cell r="DX7912" t="str">
            <v>NA</v>
          </cell>
          <cell r="EA7912">
            <v>0</v>
          </cell>
        </row>
        <row r="7913">
          <cell r="D7913" t="str">
            <v>Brazil, Federative Republic of (Government)</v>
          </cell>
          <cell r="F7913">
            <v>3427184.25</v>
          </cell>
          <cell r="BO7913">
            <v>1</v>
          </cell>
          <cell r="BS7913">
            <v>0</v>
          </cell>
          <cell r="DX7913" t="str">
            <v>NA</v>
          </cell>
          <cell r="EA7913">
            <v>0</v>
          </cell>
        </row>
        <row r="7914">
          <cell r="D7914" t="str">
            <v>Brazil, Federative Republic of (Government)</v>
          </cell>
          <cell r="F7914">
            <v>2505309.25</v>
          </cell>
          <cell r="BO7914">
            <v>1</v>
          </cell>
          <cell r="BS7914">
            <v>0</v>
          </cell>
          <cell r="DX7914" t="str">
            <v>NA</v>
          </cell>
          <cell r="EA7914">
            <v>0</v>
          </cell>
        </row>
        <row r="7915">
          <cell r="D7915" t="str">
            <v>Brazil, Federative Republic of (Government)</v>
          </cell>
          <cell r="F7915">
            <v>5238470.5</v>
          </cell>
          <cell r="BO7915">
            <v>1</v>
          </cell>
          <cell r="BS7915">
            <v>0</v>
          </cell>
          <cell r="DX7915" t="str">
            <v>NA</v>
          </cell>
          <cell r="EA7915">
            <v>0</v>
          </cell>
        </row>
        <row r="7916">
          <cell r="D7916" t="str">
            <v>Brazil, Federative Republic of (Government)</v>
          </cell>
          <cell r="F7916">
            <v>2073797.25</v>
          </cell>
          <cell r="BO7916">
            <v>1</v>
          </cell>
          <cell r="BS7916">
            <v>0</v>
          </cell>
          <cell r="DX7916" t="str">
            <v>NA</v>
          </cell>
          <cell r="EA7916">
            <v>0</v>
          </cell>
        </row>
        <row r="7917">
          <cell r="D7917" t="str">
            <v>Brazil, Federative Republic of (Government)</v>
          </cell>
          <cell r="F7917">
            <v>539199.25</v>
          </cell>
          <cell r="BO7917">
            <v>1</v>
          </cell>
          <cell r="BS7917">
            <v>0</v>
          </cell>
          <cell r="DX7917" t="str">
            <v>NA</v>
          </cell>
          <cell r="EA7917">
            <v>0</v>
          </cell>
        </row>
        <row r="7918">
          <cell r="D7918" t="str">
            <v>Brazil, Federative Republic of (Government)</v>
          </cell>
          <cell r="F7918">
            <v>4203012.5</v>
          </cell>
          <cell r="BO7918">
            <v>1</v>
          </cell>
          <cell r="BS7918">
            <v>0</v>
          </cell>
          <cell r="DX7918" t="str">
            <v>NA</v>
          </cell>
          <cell r="EA7918">
            <v>0</v>
          </cell>
        </row>
        <row r="7919">
          <cell r="D7919" t="str">
            <v>Brazil, Federative Republic of (Government)</v>
          </cell>
          <cell r="F7919">
            <v>923657.4375</v>
          </cell>
          <cell r="BO7919">
            <v>1</v>
          </cell>
          <cell r="BS7919">
            <v>0</v>
          </cell>
          <cell r="DX7919" t="str">
            <v>NA</v>
          </cell>
          <cell r="EA7919">
            <v>0</v>
          </cell>
        </row>
        <row r="7920">
          <cell r="D7920" t="str">
            <v>Brazil, Federative Republic of (Government)</v>
          </cell>
          <cell r="F7920">
            <v>1249227</v>
          </cell>
          <cell r="BO7920">
            <v>1</v>
          </cell>
          <cell r="BS7920">
            <v>0</v>
          </cell>
          <cell r="DX7920" t="str">
            <v>NA</v>
          </cell>
          <cell r="EA7920">
            <v>0</v>
          </cell>
        </row>
        <row r="7921">
          <cell r="D7921" t="str">
            <v>Brazil, Federative Republic of (Government)</v>
          </cell>
          <cell r="F7921">
            <v>2334388.25</v>
          </cell>
          <cell r="BO7921">
            <v>1</v>
          </cell>
          <cell r="BS7921">
            <v>0</v>
          </cell>
          <cell r="DX7921" t="str">
            <v>NA</v>
          </cell>
          <cell r="EA7921">
            <v>0</v>
          </cell>
        </row>
        <row r="7922">
          <cell r="D7922" t="str">
            <v>Brazil, Federative Republic of (Government)</v>
          </cell>
          <cell r="F7922">
            <v>578292.5</v>
          </cell>
          <cell r="BO7922">
            <v>1</v>
          </cell>
          <cell r="BS7922">
            <v>0</v>
          </cell>
          <cell r="DX7922" t="str">
            <v>NA</v>
          </cell>
          <cell r="EA7922">
            <v>0</v>
          </cell>
        </row>
        <row r="7923">
          <cell r="D7923" t="str">
            <v>Brazil, Federative Republic of (Government)</v>
          </cell>
          <cell r="F7923">
            <v>75026.40625</v>
          </cell>
          <cell r="BO7923">
            <v>1</v>
          </cell>
          <cell r="BS7923">
            <v>0</v>
          </cell>
          <cell r="DX7923" t="str">
            <v>NA</v>
          </cell>
          <cell r="EA7923">
            <v>0</v>
          </cell>
        </row>
        <row r="7924">
          <cell r="D7924" t="str">
            <v>Brazil, Federative Republic of (Government)</v>
          </cell>
          <cell r="F7924">
            <v>2976770.5</v>
          </cell>
          <cell r="BO7924">
            <v>1</v>
          </cell>
          <cell r="BS7924">
            <v>0</v>
          </cell>
          <cell r="DX7924" t="str">
            <v>NA</v>
          </cell>
          <cell r="EA7924">
            <v>0</v>
          </cell>
        </row>
        <row r="7925">
          <cell r="D7925" t="str">
            <v>Brazil, Federative Republic of (Government)</v>
          </cell>
          <cell r="F7925">
            <v>2035650.875</v>
          </cell>
          <cell r="BO7925">
            <v>1</v>
          </cell>
          <cell r="BS7925">
            <v>0</v>
          </cell>
          <cell r="DX7925" t="str">
            <v>NA</v>
          </cell>
          <cell r="EA7925">
            <v>0</v>
          </cell>
        </row>
        <row r="7926">
          <cell r="D7926" t="str">
            <v>Brazil, Federative Republic of (Government)</v>
          </cell>
          <cell r="F7926">
            <v>4313593.5</v>
          </cell>
          <cell r="BO7926">
            <v>1</v>
          </cell>
          <cell r="BS7926">
            <v>0</v>
          </cell>
          <cell r="DX7926" t="str">
            <v>NA</v>
          </cell>
          <cell r="EA7926">
            <v>0</v>
          </cell>
        </row>
        <row r="7927">
          <cell r="D7927" t="str">
            <v>Brazil, Federative Republic of (Government)</v>
          </cell>
          <cell r="F7927">
            <v>1501401.25</v>
          </cell>
          <cell r="BO7927">
            <v>1</v>
          </cell>
          <cell r="BS7927">
            <v>0</v>
          </cell>
          <cell r="DX7927" t="str">
            <v>NA</v>
          </cell>
          <cell r="EA7927">
            <v>0</v>
          </cell>
        </row>
        <row r="7928">
          <cell r="D7928" t="str">
            <v>Brazil, Federative Republic of (Government)</v>
          </cell>
          <cell r="F7928">
            <v>463863.375</v>
          </cell>
          <cell r="BO7928">
            <v>1</v>
          </cell>
          <cell r="BS7928">
            <v>0</v>
          </cell>
          <cell r="DX7928" t="str">
            <v>NA</v>
          </cell>
          <cell r="EA7928">
            <v>0</v>
          </cell>
        </row>
        <row r="7929">
          <cell r="D7929" t="str">
            <v>Brazil, Federative Republic of (Government)</v>
          </cell>
          <cell r="F7929">
            <v>3604503.75</v>
          </cell>
          <cell r="BO7929">
            <v>1</v>
          </cell>
          <cell r="BS7929">
            <v>0</v>
          </cell>
          <cell r="DX7929" t="str">
            <v>NA</v>
          </cell>
          <cell r="EA7929">
            <v>0</v>
          </cell>
        </row>
        <row r="7930">
          <cell r="D7930" t="str">
            <v>Brazil, Federative Republic of (Government)</v>
          </cell>
          <cell r="F7930">
            <v>639286.875</v>
          </cell>
          <cell r="BO7930">
            <v>1</v>
          </cell>
          <cell r="BS7930">
            <v>0</v>
          </cell>
          <cell r="DX7930" t="str">
            <v>NA</v>
          </cell>
          <cell r="EA7930">
            <v>0</v>
          </cell>
        </row>
        <row r="7931">
          <cell r="D7931" t="str">
            <v>Brazil, Federative Republic of (Government)</v>
          </cell>
          <cell r="F7931">
            <v>961376.3125</v>
          </cell>
          <cell r="BO7931">
            <v>1</v>
          </cell>
          <cell r="BS7931">
            <v>0</v>
          </cell>
          <cell r="DX7931" t="str">
            <v>NA</v>
          </cell>
          <cell r="EA7931">
            <v>0</v>
          </cell>
        </row>
        <row r="7932">
          <cell r="D7932" t="str">
            <v>Brazil, Federative Republic of (Government)</v>
          </cell>
          <cell r="F7932">
            <v>1825250.125</v>
          </cell>
          <cell r="BO7932">
            <v>1</v>
          </cell>
          <cell r="BS7932">
            <v>0</v>
          </cell>
          <cell r="DX7932" t="str">
            <v>NA</v>
          </cell>
          <cell r="EA7932">
            <v>0</v>
          </cell>
        </row>
        <row r="7933">
          <cell r="D7933" t="str">
            <v>Brazil, Federative Republic of (Government)</v>
          </cell>
          <cell r="F7933">
            <v>443529.875</v>
          </cell>
          <cell r="BO7933">
            <v>1</v>
          </cell>
          <cell r="BS7933">
            <v>0</v>
          </cell>
          <cell r="DX7933" t="str">
            <v>NA</v>
          </cell>
          <cell r="EA7933">
            <v>0</v>
          </cell>
        </row>
        <row r="7934">
          <cell r="D7934" t="str">
            <v>Brazil, Federative Republic of (Government)</v>
          </cell>
          <cell r="F7934">
            <v>60458.171875</v>
          </cell>
          <cell r="BO7934">
            <v>1</v>
          </cell>
          <cell r="BS7934">
            <v>0</v>
          </cell>
          <cell r="DX7934" t="str">
            <v>NA</v>
          </cell>
          <cell r="EA7934">
            <v>0</v>
          </cell>
        </row>
        <row r="7935">
          <cell r="D7935" t="str">
            <v>Brazil, Federative Republic of (Government)</v>
          </cell>
          <cell r="F7935">
            <v>2463809.25</v>
          </cell>
          <cell r="BO7935">
            <v>1</v>
          </cell>
          <cell r="BS7935">
            <v>0</v>
          </cell>
          <cell r="DX7935" t="str">
            <v>NA</v>
          </cell>
          <cell r="EA7935">
            <v>0</v>
          </cell>
        </row>
        <row r="7936">
          <cell r="D7936" t="str">
            <v>Brazil, Federative Republic of (Government)</v>
          </cell>
          <cell r="F7936">
            <v>1655119.625</v>
          </cell>
          <cell r="BO7936">
            <v>1</v>
          </cell>
          <cell r="BS7936">
            <v>0</v>
          </cell>
          <cell r="DX7936" t="str">
            <v>NA</v>
          </cell>
          <cell r="EA7936">
            <v>0</v>
          </cell>
        </row>
        <row r="7937">
          <cell r="D7937" t="str">
            <v>Brazil, Federative Republic of (Government)</v>
          </cell>
          <cell r="F7937">
            <v>3456138</v>
          </cell>
          <cell r="BO7937">
            <v>1</v>
          </cell>
          <cell r="BS7937">
            <v>0</v>
          </cell>
          <cell r="DX7937" t="str">
            <v>NA</v>
          </cell>
          <cell r="EA7937">
            <v>0</v>
          </cell>
        </row>
        <row r="7938">
          <cell r="D7938" t="str">
            <v>Brazil, Federative Republic of (Government)</v>
          </cell>
          <cell r="F7938">
            <v>991826.25</v>
          </cell>
          <cell r="BO7938">
            <v>1</v>
          </cell>
          <cell r="BS7938">
            <v>0</v>
          </cell>
          <cell r="DX7938" t="str">
            <v>NA</v>
          </cell>
          <cell r="EA7938">
            <v>0</v>
          </cell>
        </row>
        <row r="7939">
          <cell r="D7939" t="str">
            <v>Brazil, Federative Republic of (Government)</v>
          </cell>
          <cell r="F7939">
            <v>376902.96875</v>
          </cell>
          <cell r="BO7939">
            <v>1</v>
          </cell>
          <cell r="BS7939">
            <v>0</v>
          </cell>
          <cell r="DX7939" t="str">
            <v>NA</v>
          </cell>
          <cell r="EA7939">
            <v>0</v>
          </cell>
        </row>
        <row r="7940">
          <cell r="D7940" t="str">
            <v>Brazil, Federative Republic of (Government)</v>
          </cell>
          <cell r="F7940">
            <v>3115321</v>
          </cell>
          <cell r="BO7940">
            <v>1</v>
          </cell>
          <cell r="BS7940">
            <v>0</v>
          </cell>
          <cell r="DX7940" t="str">
            <v>NA</v>
          </cell>
          <cell r="EA7940">
            <v>0</v>
          </cell>
        </row>
        <row r="7941">
          <cell r="D7941" t="str">
            <v>Brazil, Federative Republic of (Government)</v>
          </cell>
          <cell r="F7941">
            <v>396295.90625</v>
          </cell>
          <cell r="BO7941">
            <v>1</v>
          </cell>
          <cell r="BS7941">
            <v>0</v>
          </cell>
          <cell r="DX7941" t="str">
            <v>NA</v>
          </cell>
          <cell r="EA7941">
            <v>0</v>
          </cell>
        </row>
        <row r="7942">
          <cell r="D7942" t="str">
            <v>Brazil, Federative Republic of (Government)</v>
          </cell>
          <cell r="F7942">
            <v>660969.625</v>
          </cell>
          <cell r="BO7942">
            <v>1</v>
          </cell>
          <cell r="BS7942">
            <v>0</v>
          </cell>
          <cell r="DX7942" t="str">
            <v>NA</v>
          </cell>
          <cell r="EA7942">
            <v>0</v>
          </cell>
        </row>
        <row r="7943">
          <cell r="D7943" t="str">
            <v>Brazil, Federative Republic of (Government)</v>
          </cell>
          <cell r="F7943">
            <v>1367153.875</v>
          </cell>
          <cell r="BO7943">
            <v>1</v>
          </cell>
          <cell r="BS7943">
            <v>0</v>
          </cell>
          <cell r="DX7943" t="str">
            <v>NA</v>
          </cell>
          <cell r="EA7943">
            <v>0</v>
          </cell>
        </row>
        <row r="7944">
          <cell r="D7944" t="str">
            <v>Brazil, Federative Republic of (Government)</v>
          </cell>
          <cell r="F7944">
            <v>285796.3125</v>
          </cell>
          <cell r="BO7944">
            <v>1</v>
          </cell>
          <cell r="BS7944">
            <v>0</v>
          </cell>
          <cell r="DX7944" t="str">
            <v>NA</v>
          </cell>
          <cell r="EA7944">
            <v>0</v>
          </cell>
        </row>
        <row r="7945">
          <cell r="D7945" t="str">
            <v>Brazil, Federative Republic of (Government)</v>
          </cell>
          <cell r="F7945">
            <v>35327.96875</v>
          </cell>
          <cell r="BO7945">
            <v>1</v>
          </cell>
          <cell r="BS7945">
            <v>0</v>
          </cell>
          <cell r="DX7945" t="str">
            <v>NA</v>
          </cell>
          <cell r="EA7945">
            <v>0</v>
          </cell>
        </row>
        <row r="7946">
          <cell r="D7946" t="str">
            <v>Brazil, Federative Republic of (Government)</v>
          </cell>
          <cell r="F7946">
            <v>2058755.75</v>
          </cell>
          <cell r="BO7946">
            <v>1</v>
          </cell>
          <cell r="BS7946">
            <v>0</v>
          </cell>
          <cell r="DX7946" t="str">
            <v>NA</v>
          </cell>
          <cell r="EA7946">
            <v>0</v>
          </cell>
        </row>
        <row r="7947">
          <cell r="D7947" t="str">
            <v>Brazil, Federative Republic of (Government)</v>
          </cell>
          <cell r="F7947">
            <v>1336211.375</v>
          </cell>
          <cell r="BO7947">
            <v>1</v>
          </cell>
          <cell r="BS7947">
            <v>0</v>
          </cell>
          <cell r="DX7947" t="str">
            <v>NA</v>
          </cell>
          <cell r="EA7947">
            <v>0</v>
          </cell>
        </row>
        <row r="7948">
          <cell r="D7948" t="str">
            <v>Brazil, Federative Republic of (Government)</v>
          </cell>
          <cell r="F7948">
            <v>2620387.5</v>
          </cell>
          <cell r="BO7948">
            <v>1</v>
          </cell>
          <cell r="BS7948">
            <v>0</v>
          </cell>
          <cell r="DX7948" t="str">
            <v>NA</v>
          </cell>
          <cell r="EA7948">
            <v>0</v>
          </cell>
        </row>
        <row r="7949">
          <cell r="D7949" t="str">
            <v>Brazil, Federative Republic of (Government)</v>
          </cell>
          <cell r="F7949">
            <v>711116.3125</v>
          </cell>
          <cell r="BO7949">
            <v>1</v>
          </cell>
          <cell r="BS7949">
            <v>0</v>
          </cell>
          <cell r="DX7949" t="str">
            <v>NA</v>
          </cell>
          <cell r="EA7949">
            <v>0</v>
          </cell>
        </row>
        <row r="7950">
          <cell r="D7950" t="str">
            <v>Brazil, Federative Republic of (Government)</v>
          </cell>
          <cell r="F7950">
            <v>493371.78125</v>
          </cell>
          <cell r="BO7950">
            <v>1</v>
          </cell>
          <cell r="BS7950">
            <v>0</v>
          </cell>
          <cell r="DX7950" t="str">
            <v>NA</v>
          </cell>
          <cell r="EA7950">
            <v>0</v>
          </cell>
        </row>
        <row r="7951">
          <cell r="D7951" t="str">
            <v>Brazil, Federative Republic of (Government)</v>
          </cell>
          <cell r="F7951">
            <v>2608461.75</v>
          </cell>
          <cell r="BO7951">
            <v>1</v>
          </cell>
          <cell r="BS7951">
            <v>0</v>
          </cell>
          <cell r="DX7951" t="str">
            <v>NA</v>
          </cell>
          <cell r="EA7951">
            <v>0</v>
          </cell>
        </row>
        <row r="7952">
          <cell r="D7952" t="str">
            <v>Brazil, Federative Republic of (Government)</v>
          </cell>
          <cell r="F7952">
            <v>138174.921875</v>
          </cell>
          <cell r="BO7952">
            <v>1</v>
          </cell>
          <cell r="BS7952">
            <v>0</v>
          </cell>
          <cell r="DX7952" t="str">
            <v>NA</v>
          </cell>
          <cell r="EA7952">
            <v>0</v>
          </cell>
        </row>
        <row r="7953">
          <cell r="D7953" t="str">
            <v>Brazil, Federative Republic of (Government)</v>
          </cell>
          <cell r="F7953">
            <v>394670.25</v>
          </cell>
          <cell r="BO7953">
            <v>1</v>
          </cell>
          <cell r="BS7953">
            <v>0</v>
          </cell>
          <cell r="DX7953" t="str">
            <v>NA</v>
          </cell>
          <cell r="EA7953">
            <v>0</v>
          </cell>
        </row>
        <row r="7954">
          <cell r="D7954" t="str">
            <v>Brazil, Federative Republic of (Government)</v>
          </cell>
          <cell r="F7954">
            <v>939243.6875</v>
          </cell>
          <cell r="BO7954">
            <v>1</v>
          </cell>
          <cell r="BS7954">
            <v>0</v>
          </cell>
          <cell r="DX7954" t="str">
            <v>NA</v>
          </cell>
          <cell r="EA7954">
            <v>0</v>
          </cell>
        </row>
        <row r="7955">
          <cell r="D7955" t="str">
            <v>Brazil, Federative Republic of (Government)</v>
          </cell>
          <cell r="F7955">
            <v>140505.359375</v>
          </cell>
          <cell r="BO7955">
            <v>1</v>
          </cell>
          <cell r="BS7955">
            <v>0</v>
          </cell>
          <cell r="DX7955" t="str">
            <v>NA</v>
          </cell>
          <cell r="EA7955">
            <v>0</v>
          </cell>
        </row>
        <row r="7956">
          <cell r="D7956" t="str">
            <v>Brazil, Federative Republic of (Government)</v>
          </cell>
          <cell r="F7956">
            <v>12200.8955078125</v>
          </cell>
          <cell r="BO7956">
            <v>1</v>
          </cell>
          <cell r="BS7956">
            <v>0</v>
          </cell>
          <cell r="DX7956" t="str">
            <v>NA</v>
          </cell>
          <cell r="EA7956">
            <v>0</v>
          </cell>
        </row>
        <row r="7957">
          <cell r="D7957" t="str">
            <v>Brazil, Federative Republic of (Government)</v>
          </cell>
          <cell r="F7957">
            <v>1596116</v>
          </cell>
          <cell r="BO7957">
            <v>1</v>
          </cell>
          <cell r="BS7957">
            <v>0</v>
          </cell>
          <cell r="DX7957" t="str">
            <v>NA</v>
          </cell>
          <cell r="EA7957">
            <v>0</v>
          </cell>
        </row>
        <row r="7958">
          <cell r="D7958" t="str">
            <v>Brazil, Federative Republic of (Government)</v>
          </cell>
          <cell r="F7958">
            <v>1003551.1875</v>
          </cell>
          <cell r="BO7958">
            <v>1</v>
          </cell>
          <cell r="BS7958">
            <v>0</v>
          </cell>
          <cell r="DX7958" t="str">
            <v>NA</v>
          </cell>
          <cell r="EA7958">
            <v>0</v>
          </cell>
        </row>
        <row r="7959">
          <cell r="D7959" t="str">
            <v>Brazil, Federative Republic of (Government)</v>
          </cell>
          <cell r="F7959">
            <v>1826127</v>
          </cell>
          <cell r="BO7959">
            <v>1</v>
          </cell>
          <cell r="BS7959">
            <v>0</v>
          </cell>
          <cell r="DX7959" t="str">
            <v>NA</v>
          </cell>
          <cell r="EA7959">
            <v>0</v>
          </cell>
        </row>
        <row r="7960">
          <cell r="D7960" t="str">
            <v>Brazil, Federative Republic of (Government)</v>
          </cell>
          <cell r="F7960">
            <v>415693.59375</v>
          </cell>
          <cell r="BO7960">
            <v>1</v>
          </cell>
          <cell r="BS7960">
            <v>0</v>
          </cell>
          <cell r="DX7960" t="str">
            <v>NA</v>
          </cell>
          <cell r="EA7960">
            <v>0</v>
          </cell>
        </row>
        <row r="7961">
          <cell r="D7961" t="str">
            <v>Brazil, Federative Republic of (Government)</v>
          </cell>
          <cell r="F7961">
            <v>386292</v>
          </cell>
          <cell r="BO7961">
            <v>1</v>
          </cell>
          <cell r="BS7961">
            <v>0</v>
          </cell>
          <cell r="DX7961" t="str">
            <v>NA</v>
          </cell>
          <cell r="EA7961">
            <v>0</v>
          </cell>
        </row>
        <row r="7962">
          <cell r="D7962" t="str">
            <v>Brazil, Federative Republic of (Government)</v>
          </cell>
          <cell r="F7962">
            <v>2168082</v>
          </cell>
          <cell r="BO7962">
            <v>1</v>
          </cell>
          <cell r="BS7962">
            <v>0</v>
          </cell>
          <cell r="DX7962" t="str">
            <v>NA</v>
          </cell>
          <cell r="EA7962">
            <v>0</v>
          </cell>
        </row>
        <row r="7963">
          <cell r="D7963" t="str">
            <v>Brazil, Federative Republic of (Government)</v>
          </cell>
          <cell r="F7963">
            <v>106092.09375</v>
          </cell>
          <cell r="BO7963">
            <v>1</v>
          </cell>
          <cell r="BS7963">
            <v>0</v>
          </cell>
          <cell r="DX7963" t="str">
            <v>NA</v>
          </cell>
          <cell r="EA7963">
            <v>0</v>
          </cell>
        </row>
        <row r="7964">
          <cell r="D7964" t="str">
            <v>Brazil, Federative Republic of (Government)</v>
          </cell>
          <cell r="F7964">
            <v>360750.375</v>
          </cell>
          <cell r="BO7964">
            <v>1</v>
          </cell>
          <cell r="BS7964">
            <v>0</v>
          </cell>
          <cell r="DX7964" t="str">
            <v>NA</v>
          </cell>
          <cell r="EA7964">
            <v>0</v>
          </cell>
        </row>
        <row r="7965">
          <cell r="D7965" t="str">
            <v>Brazil, Federative Republic of (Government)</v>
          </cell>
          <cell r="F7965">
            <v>675070</v>
          </cell>
          <cell r="BO7965">
            <v>1</v>
          </cell>
          <cell r="BS7965">
            <v>0</v>
          </cell>
          <cell r="DX7965" t="str">
            <v>NA</v>
          </cell>
          <cell r="EA7965">
            <v>0</v>
          </cell>
        </row>
        <row r="7966">
          <cell r="D7966" t="str">
            <v>Brazil, Federative Republic of (Government)</v>
          </cell>
          <cell r="F7966">
            <v>98392.0390625</v>
          </cell>
          <cell r="BO7966">
            <v>1</v>
          </cell>
          <cell r="BS7966">
            <v>0</v>
          </cell>
          <cell r="DX7966" t="str">
            <v>NA</v>
          </cell>
          <cell r="EA7966">
            <v>0</v>
          </cell>
        </row>
        <row r="7967">
          <cell r="D7967" t="str">
            <v>Brazil, Federative Republic of (Government)</v>
          </cell>
          <cell r="F7967">
            <v>6191.49951171875</v>
          </cell>
          <cell r="BO7967">
            <v>1</v>
          </cell>
          <cell r="BS7967">
            <v>0</v>
          </cell>
          <cell r="DX7967" t="str">
            <v>NA</v>
          </cell>
          <cell r="EA7967">
            <v>0</v>
          </cell>
        </row>
        <row r="7968">
          <cell r="D7968" t="str">
            <v>Brazil, Federative Republic of (Government)</v>
          </cell>
          <cell r="F7968">
            <v>1260520.625</v>
          </cell>
          <cell r="BO7968">
            <v>1</v>
          </cell>
          <cell r="BS7968">
            <v>0</v>
          </cell>
          <cell r="DX7968" t="str">
            <v>NA</v>
          </cell>
          <cell r="EA7968">
            <v>0</v>
          </cell>
        </row>
        <row r="7969">
          <cell r="D7969" t="str">
            <v>Brazil, Federative Republic of (Government)</v>
          </cell>
          <cell r="F7969">
            <v>716673.0625</v>
          </cell>
          <cell r="BO7969">
            <v>1</v>
          </cell>
          <cell r="BS7969">
            <v>0</v>
          </cell>
          <cell r="DX7969" t="str">
            <v>NA</v>
          </cell>
          <cell r="EA7969">
            <v>0</v>
          </cell>
        </row>
        <row r="7970">
          <cell r="D7970" t="str">
            <v>Brazil, Federative Republic of (Government)</v>
          </cell>
          <cell r="F7970">
            <v>1088914.875</v>
          </cell>
          <cell r="BO7970">
            <v>1</v>
          </cell>
          <cell r="BS7970">
            <v>0</v>
          </cell>
          <cell r="DX7970" t="str">
            <v>NA</v>
          </cell>
          <cell r="EA7970">
            <v>0</v>
          </cell>
        </row>
        <row r="7971">
          <cell r="D7971" t="str">
            <v>Brazil, Federative Republic of (Government)</v>
          </cell>
          <cell r="F7971">
            <v>483982.75</v>
          </cell>
          <cell r="BO7971">
            <v>1</v>
          </cell>
          <cell r="BS7971">
            <v>0</v>
          </cell>
          <cell r="DX7971" t="str">
            <v>NA</v>
          </cell>
          <cell r="EA7971">
            <v>0</v>
          </cell>
        </row>
        <row r="7972">
          <cell r="D7972" t="str">
            <v>Brazil, Federative Republic of (Government)</v>
          </cell>
          <cell r="F7972">
            <v>1691964.75</v>
          </cell>
          <cell r="BO7972">
            <v>1</v>
          </cell>
          <cell r="BS7972">
            <v>0</v>
          </cell>
          <cell r="DX7972" t="str">
            <v>NA</v>
          </cell>
          <cell r="EA7972">
            <v>0</v>
          </cell>
        </row>
        <row r="7973">
          <cell r="D7973" t="str">
            <v>Brazil, Federative Republic of (Government)</v>
          </cell>
          <cell r="F7973">
            <v>82759.125</v>
          </cell>
          <cell r="BO7973">
            <v>1</v>
          </cell>
          <cell r="BS7973">
            <v>0</v>
          </cell>
          <cell r="DX7973" t="str">
            <v>NA</v>
          </cell>
          <cell r="EA7973">
            <v>0</v>
          </cell>
        </row>
        <row r="7974">
          <cell r="D7974" t="str">
            <v>Brazil, Federative Republic of (Government)</v>
          </cell>
          <cell r="F7974">
            <v>335076.1875</v>
          </cell>
          <cell r="BO7974">
            <v>1</v>
          </cell>
          <cell r="BS7974">
            <v>0</v>
          </cell>
          <cell r="DX7974" t="str">
            <v>NA</v>
          </cell>
          <cell r="EA7974">
            <v>0</v>
          </cell>
        </row>
        <row r="7975">
          <cell r="D7975" t="str">
            <v>Brazil, Federative Republic of (Government)</v>
          </cell>
          <cell r="F7975">
            <v>424251.28125</v>
          </cell>
          <cell r="BO7975">
            <v>1</v>
          </cell>
          <cell r="BS7975">
            <v>0</v>
          </cell>
          <cell r="DX7975" t="str">
            <v>NA</v>
          </cell>
          <cell r="EA7975">
            <v>0</v>
          </cell>
        </row>
        <row r="7976">
          <cell r="D7976" t="str">
            <v>Brazil, Federative Republic of (Government)</v>
          </cell>
          <cell r="F7976">
            <v>59915.7734375</v>
          </cell>
          <cell r="BO7976">
            <v>1</v>
          </cell>
          <cell r="BS7976">
            <v>0</v>
          </cell>
          <cell r="DX7976" t="str">
            <v>NA</v>
          </cell>
          <cell r="EA7976">
            <v>0</v>
          </cell>
        </row>
        <row r="7977">
          <cell r="D7977" t="str">
            <v>Brazil, Federative Republic of (Government)</v>
          </cell>
          <cell r="F7977">
            <v>83403.140625</v>
          </cell>
          <cell r="BO7977">
            <v>1</v>
          </cell>
          <cell r="BS7977">
            <v>0</v>
          </cell>
          <cell r="DX7977" t="str">
            <v>NA</v>
          </cell>
          <cell r="EA7977">
            <v>0</v>
          </cell>
        </row>
        <row r="7978">
          <cell r="D7978" t="str">
            <v>Brazil, Federative Republic of (Government)</v>
          </cell>
          <cell r="F7978">
            <v>1010684.5</v>
          </cell>
          <cell r="BO7978">
            <v>1</v>
          </cell>
          <cell r="BS7978">
            <v>0</v>
          </cell>
          <cell r="DX7978" t="str">
            <v>NA</v>
          </cell>
          <cell r="EA7978">
            <v>0</v>
          </cell>
        </row>
        <row r="7979">
          <cell r="D7979" t="str">
            <v>Brazil, Federative Republic of (Government)</v>
          </cell>
          <cell r="F7979">
            <v>613967.875</v>
          </cell>
          <cell r="BO7979">
            <v>1</v>
          </cell>
          <cell r="BS7979">
            <v>0</v>
          </cell>
          <cell r="DX7979" t="str">
            <v>NA</v>
          </cell>
          <cell r="EA7979">
            <v>0</v>
          </cell>
        </row>
        <row r="7980">
          <cell r="D7980" t="str">
            <v>Brazil, Federative Republic of (Government)</v>
          </cell>
          <cell r="F7980">
            <v>838823.6875</v>
          </cell>
          <cell r="BO7980">
            <v>1</v>
          </cell>
          <cell r="BS7980">
            <v>0</v>
          </cell>
          <cell r="DX7980" t="str">
            <v>NA</v>
          </cell>
          <cell r="EA7980">
            <v>0</v>
          </cell>
        </row>
        <row r="7981">
          <cell r="D7981" t="str">
            <v>Brazil, Federative Republic of (Government)</v>
          </cell>
          <cell r="F7981">
            <v>4209551.5</v>
          </cell>
          <cell r="BO7981">
            <v>1</v>
          </cell>
          <cell r="BS7981">
            <v>0</v>
          </cell>
          <cell r="DX7981" t="str">
            <v>2+</v>
          </cell>
          <cell r="EA7981">
            <v>0</v>
          </cell>
        </row>
        <row r="7982">
          <cell r="D7982" t="str">
            <v>Brazil, Federative Republic of (Government)</v>
          </cell>
          <cell r="F7982">
            <v>51621092</v>
          </cell>
          <cell r="BO7982">
            <v>1</v>
          </cell>
          <cell r="BS7982">
            <v>0</v>
          </cell>
          <cell r="DX7982" t="str">
            <v>2+</v>
          </cell>
          <cell r="EA7982">
            <v>0</v>
          </cell>
        </row>
        <row r="7983">
          <cell r="D7983" t="str">
            <v>Brazil, Federative Republic of (Government)</v>
          </cell>
          <cell r="F7983">
            <v>72087656</v>
          </cell>
          <cell r="BO7983">
            <v>1</v>
          </cell>
          <cell r="BS7983">
            <v>0</v>
          </cell>
          <cell r="DX7983" t="str">
            <v>NA</v>
          </cell>
          <cell r="EA7983">
            <v>0</v>
          </cell>
        </row>
        <row r="7984">
          <cell r="D7984" t="str">
            <v>Brazil, Federative Republic of (Government)</v>
          </cell>
          <cell r="F7984">
            <v>86093416</v>
          </cell>
          <cell r="BO7984">
            <v>1</v>
          </cell>
          <cell r="BS7984">
            <v>0</v>
          </cell>
          <cell r="DX7984" t="str">
            <v>NA</v>
          </cell>
          <cell r="EA7984">
            <v>0</v>
          </cell>
        </row>
        <row r="7985">
          <cell r="D7985" t="str">
            <v>Brazil, Federative Republic of (Government)</v>
          </cell>
          <cell r="F7985">
            <v>70060720</v>
          </cell>
          <cell r="BO7985">
            <v>1</v>
          </cell>
          <cell r="BS7985">
            <v>0</v>
          </cell>
          <cell r="DX7985" t="str">
            <v>NA</v>
          </cell>
          <cell r="EA7985">
            <v>0</v>
          </cell>
        </row>
        <row r="7986">
          <cell r="D7986" t="str">
            <v>Brazil, Federative Republic of (Government)</v>
          </cell>
          <cell r="F7986">
            <v>17475638</v>
          </cell>
          <cell r="BO7986">
            <v>1</v>
          </cell>
          <cell r="BS7986">
            <v>0</v>
          </cell>
          <cell r="DX7986" t="str">
            <v>NA</v>
          </cell>
          <cell r="EA7986">
            <v>0</v>
          </cell>
        </row>
        <row r="7987">
          <cell r="D7987" t="str">
            <v>Brazil, Federative Republic of (Government)</v>
          </cell>
          <cell r="F7987">
            <v>41884628</v>
          </cell>
          <cell r="BO7987">
            <v>1</v>
          </cell>
          <cell r="BS7987">
            <v>0</v>
          </cell>
          <cell r="DX7987" t="str">
            <v>NA</v>
          </cell>
          <cell r="EA7987">
            <v>0</v>
          </cell>
        </row>
        <row r="7988">
          <cell r="D7988" t="str">
            <v>Brazil, Federative Republic of (Government)</v>
          </cell>
          <cell r="F7988">
            <v>68344912</v>
          </cell>
          <cell r="BO7988">
            <v>1</v>
          </cell>
          <cell r="BS7988">
            <v>0</v>
          </cell>
          <cell r="DX7988" t="str">
            <v>NA</v>
          </cell>
          <cell r="EA7988">
            <v>0</v>
          </cell>
        </row>
        <row r="7989">
          <cell r="D7989" t="str">
            <v>Brazil, Federative Republic of (Government)</v>
          </cell>
          <cell r="F7989">
            <v>11177431</v>
          </cell>
          <cell r="BO7989">
            <v>1</v>
          </cell>
          <cell r="BS7989">
            <v>0</v>
          </cell>
          <cell r="DX7989" t="str">
            <v>NA</v>
          </cell>
          <cell r="EA7989">
            <v>0</v>
          </cell>
        </row>
        <row r="7990">
          <cell r="D7990" t="str">
            <v>Brazil, Federative Republic of (Government)</v>
          </cell>
          <cell r="F7990">
            <v>1990388.875</v>
          </cell>
          <cell r="BO7990">
            <v>1</v>
          </cell>
          <cell r="BS7990">
            <v>0</v>
          </cell>
          <cell r="DX7990" t="str">
            <v>NA</v>
          </cell>
          <cell r="EA7990">
            <v>0</v>
          </cell>
        </row>
        <row r="7991">
          <cell r="D7991" t="str">
            <v>Brazil, Federative Republic of (Government)</v>
          </cell>
          <cell r="F7991">
            <v>32419114</v>
          </cell>
          <cell r="BO7991">
            <v>1</v>
          </cell>
          <cell r="BS7991">
            <v>0</v>
          </cell>
          <cell r="DX7991" t="str">
            <v>NA</v>
          </cell>
          <cell r="EA7991">
            <v>0</v>
          </cell>
        </row>
        <row r="7992">
          <cell r="D7992" t="str">
            <v>Brazil, Federative Republic of (Government)</v>
          </cell>
          <cell r="F7992">
            <v>1029230.125</v>
          </cell>
          <cell r="BO7992">
            <v>1</v>
          </cell>
          <cell r="BS7992">
            <v>0</v>
          </cell>
          <cell r="DX7992" t="str">
            <v>NA</v>
          </cell>
          <cell r="EA7992">
            <v>0</v>
          </cell>
        </row>
        <row r="7993">
          <cell r="D7993" t="str">
            <v>Brazil, Federative Republic of (Government)</v>
          </cell>
          <cell r="F7993">
            <v>8943424</v>
          </cell>
          <cell r="BO7993">
            <v>1</v>
          </cell>
          <cell r="BS7993">
            <v>0</v>
          </cell>
          <cell r="DX7993" t="str">
            <v>NA</v>
          </cell>
          <cell r="EA7993">
            <v>0</v>
          </cell>
        </row>
        <row r="7994">
          <cell r="D7994" t="str">
            <v>Brazil, Federative Republic of (Government)</v>
          </cell>
          <cell r="F7994">
            <v>9731459</v>
          </cell>
          <cell r="BO7994">
            <v>1</v>
          </cell>
          <cell r="BS7994">
            <v>0</v>
          </cell>
          <cell r="DX7994" t="str">
            <v>NA</v>
          </cell>
          <cell r="EA7994">
            <v>0</v>
          </cell>
        </row>
        <row r="7995">
          <cell r="D7995" t="str">
            <v>Brazil, Federative Republic of (Government)</v>
          </cell>
          <cell r="F7995">
            <v>10466686</v>
          </cell>
          <cell r="BO7995">
            <v>1</v>
          </cell>
          <cell r="BS7995">
            <v>0</v>
          </cell>
          <cell r="DX7995" t="str">
            <v>NA</v>
          </cell>
          <cell r="EA7995">
            <v>0</v>
          </cell>
        </row>
        <row r="7996">
          <cell r="D7996" t="str">
            <v>Brazil, Federative Republic of (Government)</v>
          </cell>
          <cell r="F7996">
            <v>10132186</v>
          </cell>
          <cell r="BO7996">
            <v>1</v>
          </cell>
          <cell r="BS7996">
            <v>0</v>
          </cell>
          <cell r="DX7996" t="str">
            <v>NA</v>
          </cell>
          <cell r="EA7996">
            <v>0</v>
          </cell>
        </row>
        <row r="7997">
          <cell r="D7997" t="str">
            <v>Brazil, Federative Republic of (Government)</v>
          </cell>
          <cell r="F7997">
            <v>10598323</v>
          </cell>
          <cell r="BO7997">
            <v>1</v>
          </cell>
          <cell r="BS7997">
            <v>0</v>
          </cell>
          <cell r="DX7997" t="str">
            <v>NA</v>
          </cell>
          <cell r="EA7997">
            <v>0</v>
          </cell>
        </row>
        <row r="7998">
          <cell r="D7998" t="str">
            <v>Brazil, Federative Republic of (Government)</v>
          </cell>
          <cell r="F7998">
            <v>2811041.75</v>
          </cell>
          <cell r="BO7998">
            <v>1</v>
          </cell>
          <cell r="BS7998">
            <v>0</v>
          </cell>
          <cell r="DX7998" t="str">
            <v>NA</v>
          </cell>
          <cell r="EA7998">
            <v>0</v>
          </cell>
        </row>
        <row r="7999">
          <cell r="D7999" t="str">
            <v>Brazil, Federative Republic of (Government)</v>
          </cell>
          <cell r="F7999">
            <v>30251084</v>
          </cell>
          <cell r="BO7999">
            <v>1</v>
          </cell>
          <cell r="BS7999">
            <v>0</v>
          </cell>
          <cell r="DX7999" t="str">
            <v>NA</v>
          </cell>
          <cell r="EA7999">
            <v>0</v>
          </cell>
        </row>
        <row r="8000">
          <cell r="D8000" t="str">
            <v>Brazil, Federative Republic of (Government)</v>
          </cell>
          <cell r="F8000">
            <v>4544104.5</v>
          </cell>
          <cell r="BO8000">
            <v>1</v>
          </cell>
          <cell r="BS8000">
            <v>0</v>
          </cell>
          <cell r="DX8000" t="str">
            <v>NA</v>
          </cell>
          <cell r="EA8000">
            <v>0</v>
          </cell>
        </row>
        <row r="8001">
          <cell r="D8001" t="str">
            <v>Brazil, Federative Republic of (Government)</v>
          </cell>
          <cell r="F8001">
            <v>12239902</v>
          </cell>
          <cell r="BO8001">
            <v>1</v>
          </cell>
          <cell r="BS8001">
            <v>0</v>
          </cell>
          <cell r="DX8001" t="str">
            <v>NA</v>
          </cell>
          <cell r="EA8001">
            <v>0</v>
          </cell>
        </row>
        <row r="8002">
          <cell r="D8002" t="str">
            <v>Brazil, Federative Republic of (Government)</v>
          </cell>
          <cell r="F8002">
            <v>10831510</v>
          </cell>
          <cell r="BO8002">
            <v>1</v>
          </cell>
          <cell r="BS8002">
            <v>0</v>
          </cell>
          <cell r="DX8002" t="str">
            <v>NA</v>
          </cell>
          <cell r="EA8002">
            <v>0</v>
          </cell>
        </row>
        <row r="8003">
          <cell r="D8003" t="str">
            <v>Brazil, Federative Republic of (Government)</v>
          </cell>
          <cell r="F8003">
            <v>33860380</v>
          </cell>
          <cell r="BO8003">
            <v>1</v>
          </cell>
          <cell r="BS8003">
            <v>0</v>
          </cell>
          <cell r="DX8003" t="str">
            <v>NA</v>
          </cell>
          <cell r="EA8003">
            <v>0</v>
          </cell>
        </row>
        <row r="8004">
          <cell r="D8004" t="str">
            <v>Brazil, Federative Republic of (Government)</v>
          </cell>
          <cell r="F8004">
            <v>12244210</v>
          </cell>
          <cell r="BO8004">
            <v>1</v>
          </cell>
          <cell r="BS8004">
            <v>0</v>
          </cell>
          <cell r="DX8004" t="str">
            <v>NA</v>
          </cell>
          <cell r="EA8004">
            <v>0</v>
          </cell>
        </row>
        <row r="8005">
          <cell r="D8005" t="str">
            <v>Brazil, Federative Republic of (Government)</v>
          </cell>
          <cell r="F8005">
            <v>111421568</v>
          </cell>
          <cell r="BO8005">
            <v>1</v>
          </cell>
          <cell r="BS8005">
            <v>0</v>
          </cell>
          <cell r="DX8005" t="str">
            <v>NA</v>
          </cell>
          <cell r="EA8005">
            <v>0</v>
          </cell>
        </row>
        <row r="8006">
          <cell r="D8006" t="str">
            <v>Brazil, Federative Republic of (Government)</v>
          </cell>
          <cell r="F8006">
            <v>229317792</v>
          </cell>
          <cell r="BO8006">
            <v>1</v>
          </cell>
          <cell r="BS8006">
            <v>0</v>
          </cell>
          <cell r="DX8006" t="str">
            <v>NA</v>
          </cell>
          <cell r="EA8006">
            <v>0</v>
          </cell>
        </row>
        <row r="8007">
          <cell r="D8007" t="str">
            <v>Brazil, Federative Republic of (Government)</v>
          </cell>
          <cell r="F8007">
            <v>28713630</v>
          </cell>
          <cell r="BO8007">
            <v>1</v>
          </cell>
          <cell r="BS8007">
            <v>0</v>
          </cell>
          <cell r="DX8007" t="str">
            <v>NA</v>
          </cell>
          <cell r="EA8007">
            <v>0</v>
          </cell>
        </row>
        <row r="8008">
          <cell r="D8008" t="str">
            <v>Brazil, Federative Republic of (Government)</v>
          </cell>
          <cell r="F8008">
            <v>5636968.5</v>
          </cell>
          <cell r="BO8008">
            <v>1</v>
          </cell>
          <cell r="BS8008">
            <v>0</v>
          </cell>
          <cell r="DX8008" t="str">
            <v>NA</v>
          </cell>
          <cell r="EA8008">
            <v>0</v>
          </cell>
        </row>
        <row r="8009">
          <cell r="D8009" t="str">
            <v>Brazil, Federative Republic of (Government)</v>
          </cell>
          <cell r="F8009">
            <v>7355239.5</v>
          </cell>
          <cell r="BO8009">
            <v>1</v>
          </cell>
          <cell r="BS8009">
            <v>0</v>
          </cell>
          <cell r="DX8009" t="str">
            <v>NA</v>
          </cell>
          <cell r="EA8009">
            <v>0</v>
          </cell>
        </row>
        <row r="8010">
          <cell r="D8010" t="str">
            <v>Brazil, Federative Republic of (Government)</v>
          </cell>
          <cell r="F8010">
            <v>27673234</v>
          </cell>
          <cell r="BO8010">
            <v>1</v>
          </cell>
          <cell r="BS8010">
            <v>0</v>
          </cell>
          <cell r="DX8010" t="str">
            <v>NA</v>
          </cell>
          <cell r="EA8010">
            <v>0</v>
          </cell>
        </row>
        <row r="8011">
          <cell r="D8011" t="str">
            <v>Brazil, Federative Republic of (Government)</v>
          </cell>
          <cell r="F8011">
            <v>10677677</v>
          </cell>
          <cell r="BO8011">
            <v>1</v>
          </cell>
          <cell r="BS8011">
            <v>0</v>
          </cell>
          <cell r="DX8011" t="str">
            <v>NA</v>
          </cell>
          <cell r="EA8011">
            <v>0</v>
          </cell>
        </row>
        <row r="8012">
          <cell r="D8012" t="str">
            <v>Brazil, Federative Republic of (Government)</v>
          </cell>
          <cell r="F8012">
            <v>33406768</v>
          </cell>
          <cell r="BO8012">
            <v>1</v>
          </cell>
          <cell r="BS8012">
            <v>0</v>
          </cell>
          <cell r="DX8012" t="str">
            <v>NA</v>
          </cell>
          <cell r="EA8012">
            <v>0</v>
          </cell>
        </row>
        <row r="8013">
          <cell r="D8013" t="str">
            <v>Brazil, Federative Republic of (Government)</v>
          </cell>
          <cell r="F8013">
            <v>33954200</v>
          </cell>
          <cell r="BO8013">
            <v>1</v>
          </cell>
          <cell r="BS8013">
            <v>0</v>
          </cell>
          <cell r="DX8013" t="str">
            <v>NA</v>
          </cell>
          <cell r="EA8013">
            <v>0</v>
          </cell>
        </row>
        <row r="8014">
          <cell r="D8014" t="str">
            <v>Brazil, Federative Republic of (Government)</v>
          </cell>
          <cell r="F8014">
            <v>188008800</v>
          </cell>
          <cell r="BO8014">
            <v>1</v>
          </cell>
          <cell r="BS8014">
            <v>0</v>
          </cell>
          <cell r="DX8014" t="str">
            <v>NA</v>
          </cell>
          <cell r="EA8014">
            <v>0</v>
          </cell>
        </row>
        <row r="8015">
          <cell r="D8015" t="str">
            <v>Brazil, Federative Republic of (Government)</v>
          </cell>
          <cell r="F8015">
            <v>92805704</v>
          </cell>
          <cell r="BO8015">
            <v>1</v>
          </cell>
          <cell r="BS8015">
            <v>0</v>
          </cell>
          <cell r="DX8015" t="str">
            <v>NA</v>
          </cell>
          <cell r="EA8015">
            <v>0</v>
          </cell>
        </row>
        <row r="8016">
          <cell r="D8016" t="str">
            <v>Brazil, Federative Republic of (Government)</v>
          </cell>
          <cell r="F8016">
            <v>215734208</v>
          </cell>
          <cell r="BO8016">
            <v>1</v>
          </cell>
          <cell r="BS8016">
            <v>0</v>
          </cell>
          <cell r="DX8016" t="str">
            <v>NA</v>
          </cell>
          <cell r="EA8016">
            <v>0</v>
          </cell>
        </row>
        <row r="8017">
          <cell r="D8017" t="str">
            <v>Brazil, Federative Republic of (Government)</v>
          </cell>
          <cell r="F8017">
            <v>284955424</v>
          </cell>
          <cell r="BO8017">
            <v>1</v>
          </cell>
          <cell r="BS8017">
            <v>0</v>
          </cell>
          <cell r="DX8017" t="str">
            <v>NA</v>
          </cell>
          <cell r="EA8017">
            <v>0</v>
          </cell>
        </row>
        <row r="8018">
          <cell r="D8018" t="str">
            <v>Brazil, Federative Republic of (Government)</v>
          </cell>
          <cell r="F8018">
            <v>105202288</v>
          </cell>
          <cell r="BO8018">
            <v>1</v>
          </cell>
          <cell r="BS8018">
            <v>0</v>
          </cell>
          <cell r="DX8018" t="str">
            <v>NA</v>
          </cell>
          <cell r="EA8018">
            <v>0</v>
          </cell>
        </row>
        <row r="8019">
          <cell r="D8019" t="str">
            <v>Brazil, Federative Republic of (Government)</v>
          </cell>
          <cell r="F8019">
            <v>26901538</v>
          </cell>
          <cell r="BO8019">
            <v>1</v>
          </cell>
          <cell r="BS8019">
            <v>0</v>
          </cell>
          <cell r="DX8019" t="str">
            <v>NA</v>
          </cell>
          <cell r="EA8019">
            <v>0</v>
          </cell>
        </row>
        <row r="8020">
          <cell r="D8020" t="str">
            <v>Brazil, Federative Republic of (Government)</v>
          </cell>
          <cell r="F8020">
            <v>178015136</v>
          </cell>
          <cell r="BO8020">
            <v>1</v>
          </cell>
          <cell r="BS8020">
            <v>0</v>
          </cell>
          <cell r="DX8020" t="str">
            <v>NA</v>
          </cell>
          <cell r="EA8020">
            <v>0</v>
          </cell>
        </row>
        <row r="8021">
          <cell r="D8021" t="str">
            <v>Brazil, Federative Republic of (Government)</v>
          </cell>
          <cell r="F8021">
            <v>87038264</v>
          </cell>
          <cell r="BO8021">
            <v>1</v>
          </cell>
          <cell r="BS8021">
            <v>0</v>
          </cell>
          <cell r="DX8021" t="str">
            <v>NA</v>
          </cell>
          <cell r="EA8021">
            <v>0</v>
          </cell>
        </row>
        <row r="8022">
          <cell r="D8022" t="str">
            <v>Brazil, Federative Republic of (Government)</v>
          </cell>
          <cell r="F8022">
            <v>223684448</v>
          </cell>
          <cell r="BO8022">
            <v>1</v>
          </cell>
          <cell r="BS8022">
            <v>0</v>
          </cell>
          <cell r="DX8022" t="str">
            <v>NA</v>
          </cell>
          <cell r="EA8022">
            <v>0</v>
          </cell>
        </row>
        <row r="8023">
          <cell r="D8023" t="str">
            <v>Brazil, Federative Republic of (Government)</v>
          </cell>
          <cell r="F8023">
            <v>296717600</v>
          </cell>
          <cell r="BO8023">
            <v>1</v>
          </cell>
          <cell r="BS8023">
            <v>0</v>
          </cell>
          <cell r="DX8023" t="str">
            <v>NA</v>
          </cell>
          <cell r="EA8023">
            <v>0</v>
          </cell>
        </row>
        <row r="8024">
          <cell r="D8024" t="str">
            <v>Brazil, Federative Republic of (Government)</v>
          </cell>
          <cell r="F8024">
            <v>278825952</v>
          </cell>
          <cell r="BO8024">
            <v>1</v>
          </cell>
          <cell r="BS8024">
            <v>0</v>
          </cell>
          <cell r="DX8024" t="str">
            <v>NA</v>
          </cell>
          <cell r="EA8024">
            <v>0</v>
          </cell>
        </row>
        <row r="8025">
          <cell r="D8025" t="str">
            <v>Brazil, Federative Republic of (Government)</v>
          </cell>
          <cell r="F8025">
            <v>336838560</v>
          </cell>
          <cell r="BO8025">
            <v>1</v>
          </cell>
          <cell r="BS8025">
            <v>0</v>
          </cell>
          <cell r="DX8025" t="str">
            <v>NA</v>
          </cell>
          <cell r="EA8025">
            <v>0</v>
          </cell>
        </row>
        <row r="8026">
          <cell r="D8026" t="str">
            <v>Brazil, Federative Republic of (Government)</v>
          </cell>
          <cell r="F8026">
            <v>69825632</v>
          </cell>
          <cell r="BO8026">
            <v>1</v>
          </cell>
          <cell r="BS8026">
            <v>0</v>
          </cell>
          <cell r="DX8026" t="str">
            <v>NA</v>
          </cell>
          <cell r="EA8026">
            <v>0</v>
          </cell>
        </row>
        <row r="8027">
          <cell r="D8027" t="str">
            <v>Brazil, Federative Republic of (Government)</v>
          </cell>
          <cell r="F8027">
            <v>473782784</v>
          </cell>
          <cell r="BO8027">
            <v>1</v>
          </cell>
          <cell r="BS8027">
            <v>0</v>
          </cell>
          <cell r="DX8027" t="str">
            <v>NA</v>
          </cell>
          <cell r="EA8027">
            <v>0</v>
          </cell>
        </row>
        <row r="8028">
          <cell r="D8028" t="str">
            <v>Brazil, Federative Republic of (Government)</v>
          </cell>
          <cell r="F8028">
            <v>520068192</v>
          </cell>
          <cell r="BO8028">
            <v>1</v>
          </cell>
          <cell r="BS8028">
            <v>0</v>
          </cell>
          <cell r="DX8028" t="str">
            <v>NA</v>
          </cell>
          <cell r="EA8028">
            <v>0</v>
          </cell>
        </row>
        <row r="8029">
          <cell r="D8029" t="str">
            <v>Brazil, Federative Republic of (Government)</v>
          </cell>
          <cell r="F8029">
            <v>814834.6875</v>
          </cell>
          <cell r="BO8029">
            <v>1</v>
          </cell>
          <cell r="BS8029">
            <v>0</v>
          </cell>
          <cell r="DX8029" t="str">
            <v>NA</v>
          </cell>
          <cell r="EA8029">
            <v>0</v>
          </cell>
        </row>
        <row r="8030">
          <cell r="D8030" t="str">
            <v>Brazil, Federative Republic of (Government)</v>
          </cell>
          <cell r="F8030">
            <v>7775445</v>
          </cell>
          <cell r="BO8030">
            <v>1</v>
          </cell>
          <cell r="BS8030">
            <v>0</v>
          </cell>
          <cell r="DX8030" t="str">
            <v>NA</v>
          </cell>
          <cell r="EA8030">
            <v>0</v>
          </cell>
        </row>
        <row r="8031">
          <cell r="D8031" t="str">
            <v>Brazil, Federative Republic of (Government)</v>
          </cell>
          <cell r="F8031">
            <v>474251.34375</v>
          </cell>
          <cell r="BO8031">
            <v>1</v>
          </cell>
          <cell r="BS8031">
            <v>0</v>
          </cell>
          <cell r="DX8031" t="str">
            <v>NA</v>
          </cell>
          <cell r="EA8031">
            <v>0</v>
          </cell>
        </row>
        <row r="8032">
          <cell r="D8032" t="str">
            <v>Brazil, Federative Republic of (Government)</v>
          </cell>
          <cell r="F8032">
            <v>732421120</v>
          </cell>
          <cell r="BO8032">
            <v>1</v>
          </cell>
          <cell r="BS8032">
            <v>0</v>
          </cell>
          <cell r="DX8032" t="str">
            <v>2+</v>
          </cell>
          <cell r="EA8032">
            <v>0</v>
          </cell>
        </row>
        <row r="8033">
          <cell r="D8033" t="str">
            <v>Brazil, Federative Republic of (Government)</v>
          </cell>
          <cell r="F8033">
            <v>180219152</v>
          </cell>
          <cell r="BO8033">
            <v>1</v>
          </cell>
          <cell r="BS8033">
            <v>0</v>
          </cell>
          <cell r="DX8033" t="str">
            <v>NA</v>
          </cell>
          <cell r="EA8033">
            <v>0</v>
          </cell>
        </row>
        <row r="8034">
          <cell r="D8034" t="str">
            <v>Brazil, Federative Republic of (Government)</v>
          </cell>
          <cell r="F8034">
            <v>86093416</v>
          </cell>
          <cell r="BO8034">
            <v>1</v>
          </cell>
          <cell r="BS8034">
            <v>0</v>
          </cell>
          <cell r="DX8034" t="str">
            <v>NA</v>
          </cell>
          <cell r="EA8034">
            <v>0</v>
          </cell>
        </row>
        <row r="8035">
          <cell r="D8035" t="str">
            <v>Brazil, Federative Republic of (Government)</v>
          </cell>
          <cell r="F8035">
            <v>1407273728</v>
          </cell>
          <cell r="BO8035">
            <v>1</v>
          </cell>
          <cell r="BS8035">
            <v>0</v>
          </cell>
          <cell r="DX8035" t="str">
            <v>NA</v>
          </cell>
          <cell r="EA8035">
            <v>0</v>
          </cell>
        </row>
        <row r="8036">
          <cell r="D8036" t="str">
            <v>Brazil, Federative Republic of (Government)</v>
          </cell>
          <cell r="F8036">
            <v>3541420.75</v>
          </cell>
          <cell r="BO8036">
            <v>1</v>
          </cell>
          <cell r="BS8036">
            <v>0</v>
          </cell>
          <cell r="DX8036" t="str">
            <v>NA</v>
          </cell>
          <cell r="EA8036">
            <v>0</v>
          </cell>
        </row>
        <row r="8037">
          <cell r="D8037" t="str">
            <v>Brazil, Federative Republic of (Government)</v>
          </cell>
          <cell r="F8037">
            <v>3490482.5</v>
          </cell>
          <cell r="BO8037">
            <v>1</v>
          </cell>
          <cell r="BS8037">
            <v>0</v>
          </cell>
          <cell r="DX8037" t="str">
            <v>NA</v>
          </cell>
          <cell r="EA8037">
            <v>0</v>
          </cell>
        </row>
        <row r="8038">
          <cell r="D8038" t="str">
            <v>Brazil, Federative Republic of (Government)</v>
          </cell>
          <cell r="F8038">
            <v>68344912</v>
          </cell>
          <cell r="BO8038">
            <v>1</v>
          </cell>
          <cell r="BS8038">
            <v>0</v>
          </cell>
          <cell r="DX8038" t="str">
            <v>NA</v>
          </cell>
          <cell r="EA8038">
            <v>0</v>
          </cell>
        </row>
        <row r="8039">
          <cell r="D8039" t="str">
            <v>Brazil, Federative Republic of (Government)</v>
          </cell>
          <cell r="F8039">
            <v>11177431</v>
          </cell>
          <cell r="BO8039">
            <v>1</v>
          </cell>
          <cell r="BS8039">
            <v>0</v>
          </cell>
          <cell r="DX8039" t="str">
            <v>NA</v>
          </cell>
          <cell r="EA8039">
            <v>0</v>
          </cell>
        </row>
        <row r="8040">
          <cell r="D8040" t="str">
            <v>Brazil, Federative Republic of (Government)</v>
          </cell>
          <cell r="F8040">
            <v>1746759</v>
          </cell>
          <cell r="BO8040">
            <v>1</v>
          </cell>
          <cell r="BS8040">
            <v>0</v>
          </cell>
          <cell r="DX8040" t="str">
            <v>NA</v>
          </cell>
          <cell r="EA8040">
            <v>0</v>
          </cell>
        </row>
        <row r="8041">
          <cell r="D8041" t="str">
            <v>Brazil, Federative Republic of (Government)</v>
          </cell>
          <cell r="F8041">
            <v>3458038.75</v>
          </cell>
          <cell r="BO8041">
            <v>1</v>
          </cell>
          <cell r="BS8041">
            <v>0</v>
          </cell>
          <cell r="DX8041" t="str">
            <v>NA</v>
          </cell>
          <cell r="EA8041">
            <v>0</v>
          </cell>
        </row>
        <row r="8042">
          <cell r="D8042" t="str">
            <v>Brazil, Federative Republic of (Government)</v>
          </cell>
          <cell r="F8042">
            <v>3586312960</v>
          </cell>
          <cell r="BO8042">
            <v>1</v>
          </cell>
          <cell r="BS8042">
            <v>0</v>
          </cell>
          <cell r="DX8042" t="str">
            <v>NA</v>
          </cell>
          <cell r="EA8042">
            <v>0</v>
          </cell>
        </row>
        <row r="8043">
          <cell r="D8043" t="str">
            <v>Brazil, Federative Republic of (Government)</v>
          </cell>
          <cell r="F8043">
            <v>9424197</v>
          </cell>
          <cell r="BO8043">
            <v>1</v>
          </cell>
          <cell r="BS8043">
            <v>0</v>
          </cell>
          <cell r="DX8043" t="str">
            <v>NA</v>
          </cell>
          <cell r="EA8043">
            <v>0</v>
          </cell>
        </row>
        <row r="8044">
          <cell r="D8044" t="str">
            <v>Brazil, Federative Republic of (Government)</v>
          </cell>
          <cell r="F8044">
            <v>10001919</v>
          </cell>
          <cell r="BO8044">
            <v>1</v>
          </cell>
          <cell r="BS8044">
            <v>0</v>
          </cell>
          <cell r="DX8044" t="str">
            <v>NA</v>
          </cell>
          <cell r="EA8044">
            <v>0</v>
          </cell>
        </row>
        <row r="8045">
          <cell r="D8045" t="str">
            <v>Brazil, Federative Republic of (Government)</v>
          </cell>
          <cell r="F8045">
            <v>10132186</v>
          </cell>
          <cell r="BO8045">
            <v>1</v>
          </cell>
          <cell r="BS8045">
            <v>0</v>
          </cell>
          <cell r="DX8045" t="str">
            <v>NA</v>
          </cell>
          <cell r="EA8045">
            <v>0</v>
          </cell>
        </row>
        <row r="8046">
          <cell r="D8046" t="str">
            <v>Brazil, Federative Republic of (Government)</v>
          </cell>
          <cell r="F8046">
            <v>10598323</v>
          </cell>
          <cell r="BO8046">
            <v>1</v>
          </cell>
          <cell r="BS8046">
            <v>0</v>
          </cell>
          <cell r="DX8046" t="str">
            <v>NA</v>
          </cell>
          <cell r="EA8046">
            <v>0</v>
          </cell>
        </row>
        <row r="8047">
          <cell r="D8047" t="str">
            <v>Brazil, Federative Republic of (Government)</v>
          </cell>
          <cell r="F8047">
            <v>7496111.5</v>
          </cell>
          <cell r="BO8047">
            <v>1</v>
          </cell>
          <cell r="BS8047">
            <v>0</v>
          </cell>
          <cell r="DX8047" t="str">
            <v>NA</v>
          </cell>
          <cell r="EA8047">
            <v>0</v>
          </cell>
        </row>
        <row r="8048">
          <cell r="D8048" t="str">
            <v>Brazil, Federative Republic of (Government)</v>
          </cell>
          <cell r="F8048">
            <v>1739227.75</v>
          </cell>
          <cell r="BO8048">
            <v>1</v>
          </cell>
          <cell r="BS8048">
            <v>0</v>
          </cell>
          <cell r="DX8048" t="str">
            <v>NA</v>
          </cell>
          <cell r="EA8048">
            <v>0</v>
          </cell>
        </row>
        <row r="8049">
          <cell r="D8049" t="str">
            <v>Brazil, Federative Republic of (Government)</v>
          </cell>
          <cell r="F8049">
            <v>30251084</v>
          </cell>
          <cell r="BO8049">
            <v>1</v>
          </cell>
          <cell r="BS8049">
            <v>0</v>
          </cell>
          <cell r="DX8049" t="str">
            <v>NA</v>
          </cell>
          <cell r="EA8049">
            <v>0</v>
          </cell>
        </row>
        <row r="8050">
          <cell r="D8050" t="str">
            <v>Brazil, Federative Republic of (Government)</v>
          </cell>
          <cell r="F8050">
            <v>35639840</v>
          </cell>
          <cell r="BO8050">
            <v>1</v>
          </cell>
          <cell r="BS8050">
            <v>0</v>
          </cell>
          <cell r="DX8050" t="str">
            <v>NA</v>
          </cell>
          <cell r="EA8050">
            <v>0</v>
          </cell>
        </row>
        <row r="8051">
          <cell r="D8051" t="str">
            <v>Brazil, Federative Republic of (Government)</v>
          </cell>
          <cell r="F8051">
            <v>28245928</v>
          </cell>
          <cell r="BO8051">
            <v>1</v>
          </cell>
          <cell r="BS8051">
            <v>0</v>
          </cell>
          <cell r="DX8051" t="str">
            <v>NA</v>
          </cell>
          <cell r="EA8051">
            <v>0</v>
          </cell>
        </row>
        <row r="8052">
          <cell r="D8052" t="str">
            <v>Brazil, Federative Republic of (Government)</v>
          </cell>
          <cell r="F8052">
            <v>10831327</v>
          </cell>
          <cell r="BO8052">
            <v>1</v>
          </cell>
          <cell r="BS8052">
            <v>0</v>
          </cell>
          <cell r="DX8052" t="str">
            <v>NA</v>
          </cell>
          <cell r="EA8052">
            <v>0</v>
          </cell>
        </row>
        <row r="8053">
          <cell r="D8053" t="str">
            <v>Brazil, Federative Republic of (Government)</v>
          </cell>
          <cell r="F8053">
            <v>1538807680</v>
          </cell>
          <cell r="BO8053">
            <v>1</v>
          </cell>
          <cell r="BS8053">
            <v>0</v>
          </cell>
          <cell r="DX8053" t="str">
            <v>NA</v>
          </cell>
          <cell r="EA8053">
            <v>0</v>
          </cell>
        </row>
        <row r="8054">
          <cell r="D8054" t="str">
            <v>Brazil, Federative Republic of (Government)</v>
          </cell>
          <cell r="F8054">
            <v>21529216</v>
          </cell>
          <cell r="BO8054">
            <v>1</v>
          </cell>
          <cell r="BS8054">
            <v>0</v>
          </cell>
          <cell r="DX8054" t="str">
            <v>NA</v>
          </cell>
          <cell r="EA8054">
            <v>0</v>
          </cell>
        </row>
        <row r="8055">
          <cell r="D8055" t="str">
            <v>Brazil, Federative Republic of (Government)</v>
          </cell>
          <cell r="F8055">
            <v>45553308</v>
          </cell>
          <cell r="BO8055">
            <v>1</v>
          </cell>
          <cell r="BS8055">
            <v>0</v>
          </cell>
          <cell r="DX8055" t="str">
            <v>NA</v>
          </cell>
          <cell r="EA8055">
            <v>0</v>
          </cell>
        </row>
        <row r="8056">
          <cell r="D8056" t="str">
            <v>Brazil, Federative Republic of (Government)</v>
          </cell>
          <cell r="F8056">
            <v>113615584</v>
          </cell>
          <cell r="BO8056">
            <v>1</v>
          </cell>
          <cell r="BS8056">
            <v>0</v>
          </cell>
          <cell r="DX8056" t="str">
            <v>NA</v>
          </cell>
          <cell r="EA8056">
            <v>0</v>
          </cell>
        </row>
        <row r="8057">
          <cell r="D8057" t="str">
            <v>Brazil, Federative Republic of (Government)</v>
          </cell>
          <cell r="F8057">
            <v>28713630</v>
          </cell>
          <cell r="BO8057">
            <v>1</v>
          </cell>
          <cell r="BS8057">
            <v>0</v>
          </cell>
          <cell r="DX8057" t="str">
            <v>NA</v>
          </cell>
          <cell r="EA8057">
            <v>0</v>
          </cell>
        </row>
        <row r="8058">
          <cell r="D8058" t="str">
            <v>Brazil, Federative Republic of (Government)</v>
          </cell>
          <cell r="F8058">
            <v>5636592.5</v>
          </cell>
          <cell r="BO8058">
            <v>1</v>
          </cell>
          <cell r="BS8058">
            <v>0</v>
          </cell>
          <cell r="DX8058" t="str">
            <v>NA</v>
          </cell>
          <cell r="EA8058">
            <v>0</v>
          </cell>
        </row>
        <row r="8059">
          <cell r="D8059" t="str">
            <v>Brazil, Federative Republic of (Government)</v>
          </cell>
          <cell r="F8059">
            <v>55164296</v>
          </cell>
          <cell r="BO8059">
            <v>1</v>
          </cell>
          <cell r="BS8059">
            <v>0</v>
          </cell>
          <cell r="DX8059" t="str">
            <v>NA</v>
          </cell>
          <cell r="EA8059">
            <v>0</v>
          </cell>
        </row>
        <row r="8060">
          <cell r="D8060" t="str">
            <v>Brazil, Federative Republic of (Government)</v>
          </cell>
          <cell r="F8060">
            <v>27673234</v>
          </cell>
          <cell r="BO8060">
            <v>1</v>
          </cell>
          <cell r="BS8060">
            <v>0</v>
          </cell>
          <cell r="DX8060" t="str">
            <v>NA</v>
          </cell>
          <cell r="EA8060">
            <v>0</v>
          </cell>
        </row>
        <row r="8061">
          <cell r="D8061" t="str">
            <v>Brazil, Federative Republic of (Government)</v>
          </cell>
          <cell r="F8061">
            <v>10677677</v>
          </cell>
          <cell r="BO8061">
            <v>1</v>
          </cell>
          <cell r="BS8061">
            <v>0</v>
          </cell>
          <cell r="DX8061" t="str">
            <v>NA</v>
          </cell>
          <cell r="EA8061">
            <v>0</v>
          </cell>
        </row>
        <row r="8062">
          <cell r="D8062" t="str">
            <v>Brazil, Federative Republic of (Government)</v>
          </cell>
          <cell r="F8062">
            <v>66813720</v>
          </cell>
          <cell r="BO8062">
            <v>1</v>
          </cell>
          <cell r="BS8062">
            <v>0</v>
          </cell>
          <cell r="DX8062" t="str">
            <v>NA</v>
          </cell>
          <cell r="EA8062">
            <v>0</v>
          </cell>
        </row>
        <row r="8063">
          <cell r="D8063" t="str">
            <v>Brazil, Federative Republic of (Government)</v>
          </cell>
          <cell r="F8063">
            <v>1737342336</v>
          </cell>
          <cell r="BO8063">
            <v>1</v>
          </cell>
          <cell r="BS8063">
            <v>0</v>
          </cell>
          <cell r="DX8063" t="str">
            <v>NA</v>
          </cell>
          <cell r="EA8063">
            <v>0</v>
          </cell>
        </row>
        <row r="8064">
          <cell r="D8064" t="str">
            <v>Brazil, Federative Republic of (Government)</v>
          </cell>
          <cell r="F8064">
            <v>94004400</v>
          </cell>
          <cell r="BO8064">
            <v>1</v>
          </cell>
          <cell r="BS8064">
            <v>0</v>
          </cell>
          <cell r="DX8064" t="str">
            <v>NA</v>
          </cell>
          <cell r="EA8064">
            <v>0</v>
          </cell>
        </row>
        <row r="8065">
          <cell r="D8065" t="str">
            <v>Brazil, Federative Republic of (Government)</v>
          </cell>
          <cell r="F8065">
            <v>27841710</v>
          </cell>
          <cell r="BO8065">
            <v>1</v>
          </cell>
          <cell r="BS8065">
            <v>0</v>
          </cell>
          <cell r="DX8065" t="str">
            <v>NA</v>
          </cell>
          <cell r="EA8065">
            <v>0</v>
          </cell>
        </row>
        <row r="8066">
          <cell r="D8066" t="str">
            <v>Brazil, Federative Republic of (Government)</v>
          </cell>
          <cell r="F8066">
            <v>1560477440</v>
          </cell>
          <cell r="BO8066">
            <v>1</v>
          </cell>
          <cell r="BS8066">
            <v>0</v>
          </cell>
          <cell r="DX8066" t="str">
            <v>NA</v>
          </cell>
          <cell r="EA8066">
            <v>0</v>
          </cell>
        </row>
        <row r="8067">
          <cell r="D8067" t="str">
            <v>Brazil, Federative Republic of (Government)</v>
          </cell>
          <cell r="F8067">
            <v>1535593088</v>
          </cell>
          <cell r="BO8067">
            <v>1</v>
          </cell>
          <cell r="BS8067">
            <v>0</v>
          </cell>
          <cell r="DX8067" t="str">
            <v>NA</v>
          </cell>
          <cell r="EA8067">
            <v>0</v>
          </cell>
        </row>
        <row r="8068">
          <cell r="D8068" t="str">
            <v>Brazil, Federative Republic of (Government)</v>
          </cell>
          <cell r="F8068">
            <v>205319984</v>
          </cell>
          <cell r="BO8068">
            <v>1</v>
          </cell>
          <cell r="BS8068">
            <v>0</v>
          </cell>
          <cell r="DX8068" t="str">
            <v>NA</v>
          </cell>
          <cell r="EA8068">
            <v>0</v>
          </cell>
        </row>
        <row r="8069">
          <cell r="D8069" t="str">
            <v>Brazil, Federative Republic of (Government)</v>
          </cell>
          <cell r="F8069">
            <v>23507832</v>
          </cell>
          <cell r="BO8069">
            <v>1</v>
          </cell>
          <cell r="BS8069">
            <v>0</v>
          </cell>
          <cell r="DX8069" t="str">
            <v>NA</v>
          </cell>
          <cell r="EA8069">
            <v>0</v>
          </cell>
        </row>
        <row r="8070">
          <cell r="D8070" t="str">
            <v>Brazil, Federative Republic of (Government)</v>
          </cell>
          <cell r="F8070">
            <v>282581376</v>
          </cell>
          <cell r="BO8070">
            <v>1</v>
          </cell>
          <cell r="BS8070">
            <v>0</v>
          </cell>
          <cell r="DX8070" t="str">
            <v>NA</v>
          </cell>
          <cell r="EA8070">
            <v>0</v>
          </cell>
        </row>
        <row r="8071">
          <cell r="D8071" t="str">
            <v>Brazil, Federative Republic of (Government)</v>
          </cell>
          <cell r="F8071">
            <v>52222956</v>
          </cell>
          <cell r="BO8071">
            <v>1</v>
          </cell>
          <cell r="BS8071">
            <v>0</v>
          </cell>
          <cell r="DX8071" t="str">
            <v>NA</v>
          </cell>
          <cell r="EA8071">
            <v>0</v>
          </cell>
        </row>
        <row r="8072">
          <cell r="D8072" t="str">
            <v>Brazil, Federative Republic of (Government)</v>
          </cell>
          <cell r="F8072">
            <v>58716800</v>
          </cell>
          <cell r="BO8072">
            <v>1</v>
          </cell>
          <cell r="BS8072">
            <v>0</v>
          </cell>
          <cell r="DX8072" t="str">
            <v>NA</v>
          </cell>
          <cell r="EA8072">
            <v>0</v>
          </cell>
        </row>
        <row r="8073">
          <cell r="D8073" t="str">
            <v>Brazil, Federative Republic of (Government)</v>
          </cell>
          <cell r="F8073">
            <v>61033860</v>
          </cell>
          <cell r="BO8073">
            <v>1</v>
          </cell>
          <cell r="BS8073">
            <v>0</v>
          </cell>
          <cell r="DX8073" t="str">
            <v>NA</v>
          </cell>
          <cell r="EA8073">
            <v>0</v>
          </cell>
        </row>
        <row r="8074">
          <cell r="D8074" t="str">
            <v>Brazil, Federative Republic of (Government)</v>
          </cell>
          <cell r="F8074">
            <v>278825952</v>
          </cell>
          <cell r="BO8074">
            <v>1</v>
          </cell>
          <cell r="BS8074">
            <v>0</v>
          </cell>
          <cell r="DX8074" t="str">
            <v>NA</v>
          </cell>
          <cell r="EA8074">
            <v>0</v>
          </cell>
        </row>
        <row r="8075">
          <cell r="D8075" t="str">
            <v>Brazil, Federative Republic of (Government)</v>
          </cell>
          <cell r="F8075">
            <v>67367792</v>
          </cell>
          <cell r="BO8075">
            <v>1</v>
          </cell>
          <cell r="BS8075">
            <v>0</v>
          </cell>
          <cell r="DX8075" t="str">
            <v>NA</v>
          </cell>
          <cell r="EA8075">
            <v>0</v>
          </cell>
        </row>
        <row r="8076">
          <cell r="D8076" t="str">
            <v>Brazil, Federative Republic of (Government)</v>
          </cell>
          <cell r="F8076">
            <v>34912816</v>
          </cell>
          <cell r="BO8076">
            <v>1</v>
          </cell>
          <cell r="BS8076">
            <v>0</v>
          </cell>
          <cell r="DX8076" t="str">
            <v>NA</v>
          </cell>
          <cell r="EA8076">
            <v>0</v>
          </cell>
        </row>
        <row r="8077">
          <cell r="D8077" t="str">
            <v>Brazil, Federative Republic of (Government)</v>
          </cell>
          <cell r="F8077">
            <v>118444800</v>
          </cell>
          <cell r="BO8077">
            <v>1</v>
          </cell>
          <cell r="BS8077">
            <v>0</v>
          </cell>
          <cell r="DX8077" t="str">
            <v>NA</v>
          </cell>
          <cell r="EA8077">
            <v>0</v>
          </cell>
        </row>
        <row r="8078">
          <cell r="D8078" t="str">
            <v>Brazil, Federative Republic of (Government)</v>
          </cell>
          <cell r="F8078">
            <v>40270864</v>
          </cell>
          <cell r="BO8078">
            <v>1</v>
          </cell>
          <cell r="BS8078">
            <v>0</v>
          </cell>
          <cell r="DX8078" t="str">
            <v>NA</v>
          </cell>
          <cell r="EA8078">
            <v>0</v>
          </cell>
        </row>
      </sheetData>
      <sheetData sheetId="2">
        <row r="14">
          <cell r="C14" t="str">
            <v>Germany</v>
          </cell>
        </row>
      </sheetData>
      <sheetData sheetId="3">
        <row r="14">
          <cell r="C14" t="str">
            <v>Germany</v>
          </cell>
        </row>
      </sheetData>
      <sheetData sheetId="4"/>
      <sheetData sheetId="5"/>
      <sheetData sheetId="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ra 99"/>
      <sheetName val="Otra 2000"/>
      <sheetName val="Otra 2001"/>
      <sheetName val="Otra 2002"/>
      <sheetName val="Interna 2000"/>
      <sheetName val="Otra Deuda Interna"/>
      <sheetName val="Tabla Saldo 99"/>
      <sheetName val="Tabla Col 99"/>
      <sheetName val="Tabla Col 00"/>
      <sheetName val="1999"/>
      <sheetName val="2000"/>
      <sheetName val="2001"/>
      <sheetName val="2002"/>
      <sheetName val="2003"/>
      <sheetName val="2004"/>
      <sheetName val="2005"/>
      <sheetName val="2005 (2)"/>
      <sheetName val="2006"/>
      <sheetName val="2007"/>
      <sheetName val="2008"/>
      <sheetName val="2009"/>
      <sheetName val="2009 (2)"/>
      <sheetName val="2010"/>
      <sheetName val="2010 (2)"/>
      <sheetName val="2011"/>
      <sheetName val="2011 (2)"/>
      <sheetName val="2012"/>
      <sheetName val="Resum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Título-Title"/>
      <sheetName val="TES COP"/>
      <sheetName val="TESUVR"/>
      <sheetName val="TES Total"/>
    </sheetNames>
    <sheetDataSet>
      <sheetData sheetId="0"/>
      <sheetData sheetId="1" refreshError="1"/>
      <sheetData sheetId="2">
        <row r="7">
          <cell r="L7" t="str">
            <v>SUBASTA</v>
          </cell>
        </row>
      </sheetData>
      <sheetData sheetId="3">
        <row r="7">
          <cell r="A7">
            <v>2004</v>
          </cell>
          <cell r="C7">
            <v>38013</v>
          </cell>
          <cell r="D7">
            <v>37886</v>
          </cell>
          <cell r="F7" t="str">
            <v>UVR</v>
          </cell>
          <cell r="G7">
            <v>7</v>
          </cell>
          <cell r="J7">
            <v>104.48399999999999</v>
          </cell>
          <cell r="K7">
            <v>6.6</v>
          </cell>
          <cell r="L7" t="str">
            <v>SUBASTA</v>
          </cell>
          <cell r="N7">
            <v>6.6575342465753424</v>
          </cell>
          <cell r="O7">
            <v>5.4335139395448691</v>
          </cell>
          <cell r="P7">
            <v>138.4032</v>
          </cell>
          <cell r="Q7">
            <v>2667393000</v>
          </cell>
          <cell r="R7">
            <v>2786998902.1200376</v>
          </cell>
        </row>
        <row r="39">
          <cell r="B39" t="str">
            <v>agosto</v>
          </cell>
        </row>
        <row r="192">
          <cell r="E192">
            <v>44980</v>
          </cell>
        </row>
      </sheetData>
      <sheetData sheetId="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1"/>
      <sheetName val="1992"/>
      <sheetName val="1993"/>
      <sheetName val="1994"/>
      <sheetName val="1995"/>
      <sheetName val="1995 (2)"/>
      <sheetName val="1996 (2)"/>
      <sheetName val="1997 (2)"/>
      <sheetName val="1998 (2)"/>
      <sheetName val="1996"/>
      <sheetName val="1997"/>
      <sheetName val="1998"/>
      <sheetName val="1999 (4)"/>
      <sheetName val="1999"/>
      <sheetName val="2000"/>
      <sheetName val="tes"/>
      <sheetName val="serie"/>
      <sheetName val="1999 (2)"/>
      <sheetName val="Hoja1"/>
      <sheetName val="1999 (3)"/>
      <sheetName val="serie interes"/>
      <sheetName val="serie amortizacion"/>
      <sheetName val="serie1"/>
      <sheetName val="saldos 90-00"/>
    </sheetNames>
    <sheetDataSet>
      <sheetData sheetId="0">
        <row r="1">
          <cell r="A1" t="str">
            <v>cgr</v>
          </cell>
          <cell r="B1" t="str">
            <v>Cod.</v>
          </cell>
          <cell r="C1" t="str">
            <v>CGR</v>
          </cell>
          <cell r="D1" t="str">
            <v>tramo</v>
          </cell>
          <cell r="E1" t="str">
            <v>Cod. Unico</v>
          </cell>
          <cell r="F1" t="str">
            <v>Saldo Inicial</v>
          </cell>
          <cell r="G1" t="str">
            <v>Var.Tasa Cambio</v>
          </cell>
          <cell r="H1" t="str">
            <v>Adiciones y Canc</v>
          </cell>
          <cell r="I1" t="str">
            <v>Desembolsos</v>
          </cell>
          <cell r="J1" t="str">
            <v>Ajuste x Amortizac.</v>
          </cell>
          <cell r="K1" t="str">
            <v>Amortizaciones</v>
          </cell>
          <cell r="L1" t="str">
            <v>Saldo Final</v>
          </cell>
          <cell r="M1" t="str">
            <v>Comisiones-Otros</v>
          </cell>
          <cell r="N1" t="str">
            <v>Intereses Pagados</v>
          </cell>
        </row>
        <row r="2">
          <cell r="A2" t="str">
            <v>191811</v>
          </cell>
          <cell r="B2">
            <v>1918</v>
          </cell>
          <cell r="C2">
            <v>1</v>
          </cell>
          <cell r="D2">
            <v>1</v>
          </cell>
          <cell r="E2">
            <v>611300564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</row>
        <row r="3">
          <cell r="A3" t="str">
            <v>191821</v>
          </cell>
          <cell r="B3">
            <v>1918</v>
          </cell>
          <cell r="C3">
            <v>2</v>
          </cell>
          <cell r="D3">
            <v>1</v>
          </cell>
          <cell r="E3">
            <v>999999999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951</v>
          </cell>
        </row>
        <row r="4">
          <cell r="A4" t="str">
            <v>191831</v>
          </cell>
          <cell r="B4">
            <v>1918</v>
          </cell>
          <cell r="C4">
            <v>3</v>
          </cell>
          <cell r="D4">
            <v>1</v>
          </cell>
          <cell r="E4">
            <v>99999999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 t="str">
            <v>191841</v>
          </cell>
          <cell r="B5">
            <v>1918</v>
          </cell>
          <cell r="C5">
            <v>4</v>
          </cell>
          <cell r="D5">
            <v>1</v>
          </cell>
          <cell r="E5">
            <v>999999999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 t="str">
            <v>196211</v>
          </cell>
          <cell r="B6">
            <v>1962</v>
          </cell>
          <cell r="C6">
            <v>1</v>
          </cell>
          <cell r="D6">
            <v>1</v>
          </cell>
          <cell r="E6">
            <v>999999999</v>
          </cell>
          <cell r="F6">
            <v>717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717</v>
          </cell>
          <cell r="L6">
            <v>0</v>
          </cell>
          <cell r="M6">
            <v>0</v>
          </cell>
          <cell r="N6">
            <v>67754</v>
          </cell>
        </row>
        <row r="7">
          <cell r="A7" t="str">
            <v>196311</v>
          </cell>
          <cell r="B7">
            <v>1963</v>
          </cell>
          <cell r="C7">
            <v>1</v>
          </cell>
          <cell r="D7">
            <v>1</v>
          </cell>
          <cell r="E7">
            <v>623100002</v>
          </cell>
          <cell r="F7">
            <v>48534779132</v>
          </cell>
          <cell r="G7">
            <v>0</v>
          </cell>
          <cell r="H7">
            <v>0</v>
          </cell>
          <cell r="I7">
            <v>14939212466</v>
          </cell>
          <cell r="J7">
            <v>0</v>
          </cell>
          <cell r="K7">
            <v>14954426466</v>
          </cell>
          <cell r="L7">
            <v>48519565132</v>
          </cell>
          <cell r="M7">
            <v>125</v>
          </cell>
          <cell r="N7">
            <v>4750382099</v>
          </cell>
        </row>
        <row r="8">
          <cell r="A8" t="str">
            <v>196321</v>
          </cell>
          <cell r="B8">
            <v>1963</v>
          </cell>
          <cell r="C8">
            <v>2</v>
          </cell>
          <cell r="D8">
            <v>1</v>
          </cell>
          <cell r="E8">
            <v>623100045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196411</v>
          </cell>
          <cell r="B9">
            <v>1964</v>
          </cell>
          <cell r="C9">
            <v>1</v>
          </cell>
          <cell r="D9">
            <v>1</v>
          </cell>
          <cell r="E9">
            <v>630100002</v>
          </cell>
          <cell r="F9">
            <v>19206414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6118000</v>
          </cell>
          <cell r="L9">
            <v>13088414</v>
          </cell>
          <cell r="M9">
            <v>0</v>
          </cell>
          <cell r="N9">
            <v>4863810</v>
          </cell>
        </row>
        <row r="10">
          <cell r="A10" t="str">
            <v>196421</v>
          </cell>
          <cell r="B10">
            <v>1964</v>
          </cell>
          <cell r="C10">
            <v>2</v>
          </cell>
          <cell r="D10">
            <v>1</v>
          </cell>
          <cell r="E10">
            <v>630100003</v>
          </cell>
          <cell r="F10">
            <v>5271085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1317000</v>
          </cell>
          <cell r="L10">
            <v>3954085</v>
          </cell>
          <cell r="M10">
            <v>0</v>
          </cell>
          <cell r="N10">
            <v>0</v>
          </cell>
        </row>
        <row r="11">
          <cell r="A11" t="str">
            <v>196511</v>
          </cell>
          <cell r="B11">
            <v>1965</v>
          </cell>
          <cell r="C11">
            <v>1</v>
          </cell>
          <cell r="D11">
            <v>1</v>
          </cell>
          <cell r="E11">
            <v>999999999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196521</v>
          </cell>
          <cell r="B12">
            <v>1965</v>
          </cell>
          <cell r="C12">
            <v>2</v>
          </cell>
          <cell r="D12">
            <v>1</v>
          </cell>
          <cell r="E12">
            <v>99999999</v>
          </cell>
          <cell r="F12">
            <v>577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577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196621</v>
          </cell>
          <cell r="B13">
            <v>1966</v>
          </cell>
          <cell r="C13">
            <v>2</v>
          </cell>
          <cell r="D13">
            <v>1</v>
          </cell>
          <cell r="E13">
            <v>99999999</v>
          </cell>
          <cell r="F13">
            <v>83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83</v>
          </cell>
          <cell r="L13">
            <v>0</v>
          </cell>
          <cell r="M13">
            <v>0</v>
          </cell>
          <cell r="N13">
            <v>0</v>
          </cell>
        </row>
        <row r="14">
          <cell r="A14" t="str">
            <v>196711</v>
          </cell>
          <cell r="B14">
            <v>1967</v>
          </cell>
          <cell r="C14">
            <v>1</v>
          </cell>
          <cell r="D14">
            <v>1</v>
          </cell>
          <cell r="E14">
            <v>623100005</v>
          </cell>
          <cell r="F14">
            <v>2004900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10995000</v>
          </cell>
          <cell r="L14">
            <v>9054000</v>
          </cell>
          <cell r="M14">
            <v>15</v>
          </cell>
          <cell r="N14">
            <v>2923</v>
          </cell>
        </row>
        <row r="15">
          <cell r="A15" t="str">
            <v>196721</v>
          </cell>
          <cell r="B15">
            <v>1967</v>
          </cell>
          <cell r="C15">
            <v>2</v>
          </cell>
          <cell r="D15">
            <v>1</v>
          </cell>
          <cell r="E15">
            <v>623100029</v>
          </cell>
          <cell r="F15">
            <v>1870447148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237586089</v>
          </cell>
          <cell r="L15">
            <v>1632861060</v>
          </cell>
          <cell r="M15">
            <v>0</v>
          </cell>
          <cell r="N15">
            <v>86147036</v>
          </cell>
        </row>
        <row r="16">
          <cell r="A16" t="str">
            <v>196722</v>
          </cell>
          <cell r="B16">
            <v>1967</v>
          </cell>
          <cell r="C16">
            <v>2</v>
          </cell>
          <cell r="D16">
            <v>2</v>
          </cell>
          <cell r="E16">
            <v>623100029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196741</v>
          </cell>
          <cell r="B17">
            <v>1967</v>
          </cell>
          <cell r="C17">
            <v>4</v>
          </cell>
          <cell r="D17">
            <v>1</v>
          </cell>
          <cell r="E17">
            <v>99999999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>196761</v>
          </cell>
          <cell r="B18">
            <v>1967</v>
          </cell>
          <cell r="C18">
            <v>6</v>
          </cell>
          <cell r="D18">
            <v>1</v>
          </cell>
          <cell r="E18">
            <v>999999999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196771</v>
          </cell>
          <cell r="B19">
            <v>1967</v>
          </cell>
          <cell r="C19">
            <v>7</v>
          </cell>
          <cell r="D19">
            <v>1</v>
          </cell>
          <cell r="E19">
            <v>999999999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196781</v>
          </cell>
          <cell r="B20">
            <v>1967</v>
          </cell>
          <cell r="C20">
            <v>8</v>
          </cell>
          <cell r="D20">
            <v>1</v>
          </cell>
          <cell r="E20">
            <v>999999999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196811</v>
          </cell>
          <cell r="B21">
            <v>1968</v>
          </cell>
          <cell r="C21">
            <v>1</v>
          </cell>
          <cell r="D21">
            <v>1</v>
          </cell>
          <cell r="E21">
            <v>623100009</v>
          </cell>
          <cell r="F21">
            <v>4262100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0265000</v>
          </cell>
          <cell r="L21">
            <v>22356000</v>
          </cell>
          <cell r="M21">
            <v>50613</v>
          </cell>
          <cell r="N21">
            <v>51955</v>
          </cell>
        </row>
        <row r="22">
          <cell r="A22" t="str">
            <v>196821</v>
          </cell>
          <cell r="B22">
            <v>1968</v>
          </cell>
          <cell r="C22">
            <v>2</v>
          </cell>
          <cell r="D22">
            <v>1</v>
          </cell>
          <cell r="E22">
            <v>9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>196831</v>
          </cell>
          <cell r="B23">
            <v>1968</v>
          </cell>
          <cell r="C23">
            <v>3</v>
          </cell>
          <cell r="D23">
            <v>1</v>
          </cell>
          <cell r="E23">
            <v>999999999</v>
          </cell>
          <cell r="F23">
            <v>824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824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196841</v>
          </cell>
          <cell r="B24">
            <v>1968</v>
          </cell>
          <cell r="C24">
            <v>4</v>
          </cell>
          <cell r="D24">
            <v>1</v>
          </cell>
          <cell r="E24">
            <v>999999999</v>
          </cell>
          <cell r="F24">
            <v>86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86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196911</v>
          </cell>
          <cell r="B25">
            <v>1969</v>
          </cell>
          <cell r="C25">
            <v>1</v>
          </cell>
          <cell r="D25">
            <v>1</v>
          </cell>
          <cell r="E25">
            <v>623100006</v>
          </cell>
          <cell r="F25">
            <v>8353249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2041679</v>
          </cell>
          <cell r="L25">
            <v>6311570</v>
          </cell>
          <cell r="M25">
            <v>0</v>
          </cell>
          <cell r="N25">
            <v>115124</v>
          </cell>
        </row>
        <row r="26">
          <cell r="A26" t="str">
            <v>196912</v>
          </cell>
          <cell r="B26">
            <v>1969</v>
          </cell>
          <cell r="C26">
            <v>1</v>
          </cell>
          <cell r="D26">
            <v>2</v>
          </cell>
          <cell r="E26">
            <v>623100006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196921</v>
          </cell>
          <cell r="B27">
            <v>1969</v>
          </cell>
          <cell r="C27">
            <v>2</v>
          </cell>
          <cell r="D27">
            <v>1</v>
          </cell>
          <cell r="E27">
            <v>999999999</v>
          </cell>
          <cell r="F27">
            <v>6892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6892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196931</v>
          </cell>
          <cell r="B28">
            <v>1969</v>
          </cell>
          <cell r="C28">
            <v>3</v>
          </cell>
          <cell r="D28">
            <v>1</v>
          </cell>
          <cell r="E28">
            <v>999999999</v>
          </cell>
          <cell r="F28">
            <v>203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203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196941</v>
          </cell>
          <cell r="B29">
            <v>1969</v>
          </cell>
          <cell r="C29">
            <v>4</v>
          </cell>
          <cell r="D29">
            <v>1</v>
          </cell>
          <cell r="E29">
            <v>999999999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197011</v>
          </cell>
          <cell r="B30">
            <v>1970</v>
          </cell>
          <cell r="C30">
            <v>1</v>
          </cell>
          <cell r="D30">
            <v>1</v>
          </cell>
          <cell r="E30">
            <v>623100016</v>
          </cell>
          <cell r="F30">
            <v>6495400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23553000</v>
          </cell>
          <cell r="L30">
            <v>41401000</v>
          </cell>
          <cell r="M30">
            <v>189213</v>
          </cell>
          <cell r="N30">
            <v>897625</v>
          </cell>
        </row>
        <row r="31">
          <cell r="A31" t="str">
            <v>197021</v>
          </cell>
          <cell r="B31">
            <v>1970</v>
          </cell>
          <cell r="C31">
            <v>2</v>
          </cell>
          <cell r="D31">
            <v>1</v>
          </cell>
          <cell r="E31">
            <v>999999999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197031</v>
          </cell>
          <cell r="B32">
            <v>1970</v>
          </cell>
          <cell r="C32">
            <v>3</v>
          </cell>
          <cell r="D32">
            <v>1</v>
          </cell>
          <cell r="E32">
            <v>999999999</v>
          </cell>
          <cell r="F32">
            <v>3312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3312</v>
          </cell>
          <cell r="L32">
            <v>0</v>
          </cell>
          <cell r="M32">
            <v>0</v>
          </cell>
          <cell r="N32">
            <v>0</v>
          </cell>
        </row>
        <row r="33">
          <cell r="A33" t="str">
            <v>197041</v>
          </cell>
          <cell r="B33">
            <v>1970</v>
          </cell>
          <cell r="C33">
            <v>4</v>
          </cell>
          <cell r="D33">
            <v>1</v>
          </cell>
          <cell r="E33">
            <v>999999999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197111</v>
          </cell>
          <cell r="B34">
            <v>1971</v>
          </cell>
          <cell r="C34">
            <v>1</v>
          </cell>
          <cell r="D34">
            <v>1</v>
          </cell>
          <cell r="E34">
            <v>999999999</v>
          </cell>
          <cell r="F34">
            <v>1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1</v>
          </cell>
          <cell r="L34">
            <v>0</v>
          </cell>
          <cell r="M34">
            <v>0</v>
          </cell>
          <cell r="N34">
            <v>2223</v>
          </cell>
        </row>
        <row r="35">
          <cell r="A35" t="str">
            <v>197121</v>
          </cell>
          <cell r="B35">
            <v>1971</v>
          </cell>
          <cell r="C35">
            <v>2</v>
          </cell>
          <cell r="D35">
            <v>1</v>
          </cell>
          <cell r="E35">
            <v>999999999</v>
          </cell>
          <cell r="F35">
            <v>5202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5202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197231</v>
          </cell>
          <cell r="B36">
            <v>1972</v>
          </cell>
          <cell r="C36">
            <v>3</v>
          </cell>
          <cell r="D36">
            <v>1</v>
          </cell>
          <cell r="E36">
            <v>999999999</v>
          </cell>
          <cell r="F36">
            <v>57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57</v>
          </cell>
          <cell r="L36">
            <v>0</v>
          </cell>
          <cell r="M36">
            <v>0</v>
          </cell>
          <cell r="N36">
            <v>665</v>
          </cell>
        </row>
        <row r="37">
          <cell r="A37" t="str">
            <v>197241</v>
          </cell>
          <cell r="B37">
            <v>1972</v>
          </cell>
          <cell r="C37">
            <v>4</v>
          </cell>
          <cell r="D37">
            <v>1</v>
          </cell>
          <cell r="E37">
            <v>999999999</v>
          </cell>
          <cell r="F37">
            <v>3409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3409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197311</v>
          </cell>
          <cell r="B38">
            <v>1973</v>
          </cell>
          <cell r="C38">
            <v>1</v>
          </cell>
          <cell r="D38">
            <v>1</v>
          </cell>
          <cell r="E38">
            <v>600300001</v>
          </cell>
          <cell r="F38">
            <v>19437696474</v>
          </cell>
          <cell r="G38">
            <v>0</v>
          </cell>
          <cell r="H38">
            <v>0</v>
          </cell>
          <cell r="I38">
            <v>6307671684</v>
          </cell>
          <cell r="J38">
            <v>0</v>
          </cell>
          <cell r="K38">
            <v>1319029097</v>
          </cell>
          <cell r="L38">
            <v>24426339061</v>
          </cell>
          <cell r="M38">
            <v>0</v>
          </cell>
          <cell r="N38">
            <v>1088097500</v>
          </cell>
        </row>
        <row r="39">
          <cell r="A39" t="str">
            <v>197321</v>
          </cell>
          <cell r="B39">
            <v>1973</v>
          </cell>
          <cell r="C39">
            <v>2</v>
          </cell>
          <cell r="D39">
            <v>1</v>
          </cell>
          <cell r="E39">
            <v>623100029</v>
          </cell>
          <cell r="F39">
            <v>513070096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5130700960</v>
          </cell>
          <cell r="M39">
            <v>0</v>
          </cell>
          <cell r="N39">
            <v>0</v>
          </cell>
        </row>
        <row r="40">
          <cell r="A40" t="str">
            <v>197331</v>
          </cell>
          <cell r="B40">
            <v>1973</v>
          </cell>
          <cell r="C40">
            <v>3</v>
          </cell>
          <cell r="D40">
            <v>1</v>
          </cell>
          <cell r="E40">
            <v>999999999</v>
          </cell>
          <cell r="F40">
            <v>108960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1089600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197421</v>
          </cell>
          <cell r="B41">
            <v>1974</v>
          </cell>
          <cell r="C41">
            <v>2</v>
          </cell>
          <cell r="D41">
            <v>1</v>
          </cell>
          <cell r="E41">
            <v>623100055</v>
          </cell>
          <cell r="F41">
            <v>2362339611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2274700739</v>
          </cell>
          <cell r="L41">
            <v>87638872</v>
          </cell>
          <cell r="M41">
            <v>0</v>
          </cell>
          <cell r="N41">
            <v>656442036</v>
          </cell>
        </row>
        <row r="42">
          <cell r="A42" t="str">
            <v>197431</v>
          </cell>
          <cell r="B42">
            <v>1974</v>
          </cell>
          <cell r="C42">
            <v>3</v>
          </cell>
          <cell r="D42">
            <v>1</v>
          </cell>
          <cell r="E42">
            <v>999999999</v>
          </cell>
          <cell r="F42">
            <v>118640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1186400</v>
          </cell>
          <cell r="L42">
            <v>0</v>
          </cell>
          <cell r="M42">
            <v>0</v>
          </cell>
          <cell r="N42">
            <v>0</v>
          </cell>
        </row>
        <row r="43">
          <cell r="A43" t="str">
            <v>197441</v>
          </cell>
          <cell r="B43">
            <v>1974</v>
          </cell>
          <cell r="C43">
            <v>4</v>
          </cell>
          <cell r="D43">
            <v>1</v>
          </cell>
          <cell r="E43">
            <v>999999999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1975141</v>
          </cell>
          <cell r="B44">
            <v>1975</v>
          </cell>
          <cell r="C44">
            <v>14</v>
          </cell>
          <cell r="D44">
            <v>1</v>
          </cell>
          <cell r="E44">
            <v>999999999</v>
          </cell>
          <cell r="F44">
            <v>85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85</v>
          </cell>
          <cell r="L44">
            <v>0</v>
          </cell>
          <cell r="M44">
            <v>0</v>
          </cell>
          <cell r="N44">
            <v>0</v>
          </cell>
        </row>
        <row r="45">
          <cell r="A45" t="str">
            <v>197651</v>
          </cell>
          <cell r="B45">
            <v>1976</v>
          </cell>
          <cell r="C45">
            <v>5</v>
          </cell>
          <cell r="D45">
            <v>1</v>
          </cell>
          <cell r="E45">
            <v>623100024</v>
          </cell>
          <cell r="F45">
            <v>5818000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0677000</v>
          </cell>
          <cell r="L45">
            <v>47503000</v>
          </cell>
          <cell r="M45">
            <v>1908</v>
          </cell>
          <cell r="N45">
            <v>9807</v>
          </cell>
        </row>
        <row r="46">
          <cell r="A46" t="str">
            <v>1976191</v>
          </cell>
          <cell r="B46">
            <v>1976</v>
          </cell>
          <cell r="C46">
            <v>19</v>
          </cell>
          <cell r="D46">
            <v>1</v>
          </cell>
          <cell r="E46">
            <v>999999999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1271276</v>
          </cell>
        </row>
        <row r="47">
          <cell r="A47" t="str">
            <v>1976201</v>
          </cell>
          <cell r="B47">
            <v>1976</v>
          </cell>
          <cell r="C47">
            <v>20</v>
          </cell>
          <cell r="D47">
            <v>1</v>
          </cell>
          <cell r="E47">
            <v>999999999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1977201</v>
          </cell>
          <cell r="B48">
            <v>1977</v>
          </cell>
          <cell r="C48">
            <v>20</v>
          </cell>
          <cell r="D48">
            <v>1</v>
          </cell>
          <cell r="E48">
            <v>999999999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1977211</v>
          </cell>
          <cell r="B49">
            <v>1977</v>
          </cell>
          <cell r="C49">
            <v>21</v>
          </cell>
          <cell r="D49">
            <v>1</v>
          </cell>
          <cell r="E49">
            <v>999999999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 t="str">
            <v>1977221</v>
          </cell>
          <cell r="B50">
            <v>1977</v>
          </cell>
          <cell r="C50">
            <v>22</v>
          </cell>
          <cell r="D50">
            <v>1</v>
          </cell>
          <cell r="E50">
            <v>999999999</v>
          </cell>
          <cell r="F50">
            <v>359053377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59053377</v>
          </cell>
          <cell r="M50">
            <v>0</v>
          </cell>
          <cell r="N50">
            <v>0</v>
          </cell>
        </row>
        <row r="51">
          <cell r="A51" t="str">
            <v>197851</v>
          </cell>
          <cell r="B51">
            <v>1978</v>
          </cell>
          <cell r="C51">
            <v>5</v>
          </cell>
          <cell r="D51">
            <v>1</v>
          </cell>
          <cell r="E51">
            <v>623100027</v>
          </cell>
          <cell r="F51">
            <v>4257087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86332</v>
          </cell>
          <cell r="L51">
            <v>41707550</v>
          </cell>
          <cell r="M51">
            <v>0</v>
          </cell>
          <cell r="N51">
            <v>5930727</v>
          </cell>
        </row>
        <row r="52">
          <cell r="A52" t="str">
            <v>197861</v>
          </cell>
          <cell r="B52">
            <v>1978</v>
          </cell>
          <cell r="C52">
            <v>6</v>
          </cell>
          <cell r="D52">
            <v>1</v>
          </cell>
          <cell r="E52">
            <v>999999999</v>
          </cell>
          <cell r="F52">
            <v>45668000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456680000</v>
          </cell>
          <cell r="L52">
            <v>0</v>
          </cell>
          <cell r="M52">
            <v>0</v>
          </cell>
          <cell r="N52">
            <v>58995</v>
          </cell>
        </row>
        <row r="53">
          <cell r="A53" t="str">
            <v>197981</v>
          </cell>
          <cell r="B53">
            <v>1979</v>
          </cell>
          <cell r="C53">
            <v>8</v>
          </cell>
          <cell r="D53">
            <v>1</v>
          </cell>
          <cell r="E53">
            <v>999999999</v>
          </cell>
          <cell r="F53">
            <v>11855700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118557000</v>
          </cell>
          <cell r="L53">
            <v>0</v>
          </cell>
          <cell r="M53">
            <v>0</v>
          </cell>
          <cell r="N53">
            <v>3762</v>
          </cell>
        </row>
        <row r="54">
          <cell r="A54" t="str">
            <v>197991</v>
          </cell>
          <cell r="B54">
            <v>1979</v>
          </cell>
          <cell r="C54">
            <v>9</v>
          </cell>
          <cell r="D54">
            <v>1</v>
          </cell>
          <cell r="E54">
            <v>999999999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1980151</v>
          </cell>
          <cell r="B55">
            <v>1980</v>
          </cell>
          <cell r="C55">
            <v>15</v>
          </cell>
          <cell r="D55">
            <v>1</v>
          </cell>
          <cell r="E55">
            <v>99999999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1980161</v>
          </cell>
          <cell r="B56">
            <v>1980</v>
          </cell>
          <cell r="C56">
            <v>16</v>
          </cell>
          <cell r="D56">
            <v>1</v>
          </cell>
          <cell r="E56">
            <v>999999999</v>
          </cell>
          <cell r="F56">
            <v>2838173196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838173196</v>
          </cell>
          <cell r="M56">
            <v>0</v>
          </cell>
          <cell r="N56">
            <v>0</v>
          </cell>
        </row>
        <row r="57">
          <cell r="A57" t="str">
            <v>198181</v>
          </cell>
          <cell r="B57">
            <v>1981</v>
          </cell>
          <cell r="C57">
            <v>8</v>
          </cell>
          <cell r="D57">
            <v>1</v>
          </cell>
          <cell r="E57">
            <v>999999999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198251</v>
          </cell>
          <cell r="B58">
            <v>1982</v>
          </cell>
          <cell r="C58">
            <v>5</v>
          </cell>
          <cell r="D58">
            <v>1</v>
          </cell>
          <cell r="E58">
            <v>623100031</v>
          </cell>
          <cell r="F58">
            <v>15032800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14867000</v>
          </cell>
          <cell r="L58">
            <v>135461000</v>
          </cell>
          <cell r="M58">
            <v>300</v>
          </cell>
          <cell r="N58">
            <v>2801755</v>
          </cell>
        </row>
        <row r="59">
          <cell r="A59" t="str">
            <v>198371</v>
          </cell>
          <cell r="B59">
            <v>1983</v>
          </cell>
          <cell r="C59">
            <v>7</v>
          </cell>
          <cell r="D59">
            <v>1</v>
          </cell>
          <cell r="E59">
            <v>623100033</v>
          </cell>
          <cell r="F59">
            <v>379248387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37174054</v>
          </cell>
          <cell r="L59">
            <v>342074334</v>
          </cell>
          <cell r="M59">
            <v>0</v>
          </cell>
          <cell r="N59">
            <v>91831428</v>
          </cell>
        </row>
        <row r="60">
          <cell r="A60" t="str">
            <v>1983481</v>
          </cell>
          <cell r="B60">
            <v>1983</v>
          </cell>
          <cell r="C60">
            <v>48</v>
          </cell>
          <cell r="D60">
            <v>1</v>
          </cell>
          <cell r="E60">
            <v>999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1983491</v>
          </cell>
          <cell r="B61">
            <v>1983</v>
          </cell>
          <cell r="C61">
            <v>49</v>
          </cell>
          <cell r="D61">
            <v>1</v>
          </cell>
          <cell r="E61">
            <v>999999999</v>
          </cell>
          <cell r="F61">
            <v>3747645768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3747645768</v>
          </cell>
          <cell r="L61">
            <v>0</v>
          </cell>
          <cell r="M61">
            <v>0</v>
          </cell>
          <cell r="N61">
            <v>162814388</v>
          </cell>
        </row>
        <row r="62">
          <cell r="A62" t="str">
            <v>198421</v>
          </cell>
          <cell r="B62">
            <v>1984</v>
          </cell>
          <cell r="C62">
            <v>2</v>
          </cell>
          <cell r="D62">
            <v>1</v>
          </cell>
          <cell r="E62">
            <v>623100032</v>
          </cell>
          <cell r="F62">
            <v>270262615000</v>
          </cell>
          <cell r="G62">
            <v>0</v>
          </cell>
          <cell r="H62">
            <v>0</v>
          </cell>
          <cell r="I62">
            <v>211075422000</v>
          </cell>
          <cell r="J62">
            <v>0</v>
          </cell>
          <cell r="K62">
            <v>367789391000</v>
          </cell>
          <cell r="L62">
            <v>113548646000</v>
          </cell>
          <cell r="M62">
            <v>149680724</v>
          </cell>
          <cell r="N62">
            <v>37902422686</v>
          </cell>
        </row>
        <row r="63">
          <cell r="A63" t="str">
            <v>1985161</v>
          </cell>
          <cell r="B63">
            <v>1985</v>
          </cell>
          <cell r="C63">
            <v>16</v>
          </cell>
          <cell r="D63">
            <v>1</v>
          </cell>
          <cell r="E63">
            <v>623100034</v>
          </cell>
          <cell r="F63">
            <v>3088905118</v>
          </cell>
          <cell r="G63">
            <v>0</v>
          </cell>
          <cell r="H63">
            <v>0</v>
          </cell>
          <cell r="I63">
            <v>4879312200</v>
          </cell>
          <cell r="J63">
            <v>0</v>
          </cell>
          <cell r="K63">
            <v>3592055082</v>
          </cell>
          <cell r="L63">
            <v>1801648000</v>
          </cell>
          <cell r="M63">
            <v>0</v>
          </cell>
          <cell r="N63">
            <v>381831300</v>
          </cell>
        </row>
        <row r="64">
          <cell r="A64" t="str">
            <v>1985171</v>
          </cell>
          <cell r="B64">
            <v>1985</v>
          </cell>
          <cell r="C64">
            <v>17</v>
          </cell>
          <cell r="D64">
            <v>1</v>
          </cell>
          <cell r="E64">
            <v>623100052</v>
          </cell>
          <cell r="F64">
            <v>22532050868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1502136725</v>
          </cell>
          <cell r="L64">
            <v>21029914143</v>
          </cell>
          <cell r="M64">
            <v>0</v>
          </cell>
          <cell r="N64">
            <v>563301272</v>
          </cell>
        </row>
        <row r="65">
          <cell r="A65" t="str">
            <v>19851581</v>
          </cell>
          <cell r="B65">
            <v>1985</v>
          </cell>
          <cell r="C65">
            <v>158</v>
          </cell>
          <cell r="D65">
            <v>1</v>
          </cell>
          <cell r="E65">
            <v>999999999</v>
          </cell>
          <cell r="F65">
            <v>151235264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1512352641</v>
          </cell>
          <cell r="L65">
            <v>0</v>
          </cell>
          <cell r="M65">
            <v>0</v>
          </cell>
          <cell r="N65">
            <v>65451406</v>
          </cell>
        </row>
        <row r="66">
          <cell r="A66" t="str">
            <v>19851591</v>
          </cell>
          <cell r="B66">
            <v>1985</v>
          </cell>
          <cell r="C66">
            <v>159</v>
          </cell>
          <cell r="D66">
            <v>1</v>
          </cell>
          <cell r="E66">
            <v>999999999</v>
          </cell>
          <cell r="F66">
            <v>41666666667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41666666667</v>
          </cell>
          <cell r="L66">
            <v>0</v>
          </cell>
          <cell r="M66">
            <v>0</v>
          </cell>
          <cell r="N66">
            <v>0</v>
          </cell>
        </row>
        <row r="67">
          <cell r="A67" t="str">
            <v>19851601</v>
          </cell>
          <cell r="B67">
            <v>1985</v>
          </cell>
          <cell r="C67">
            <v>160</v>
          </cell>
          <cell r="D67">
            <v>1</v>
          </cell>
          <cell r="E67">
            <v>999999999</v>
          </cell>
          <cell r="F67">
            <v>204598704028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204598704028</v>
          </cell>
          <cell r="L67">
            <v>0</v>
          </cell>
          <cell r="M67">
            <v>0</v>
          </cell>
          <cell r="N67">
            <v>22652154</v>
          </cell>
        </row>
        <row r="68">
          <cell r="A68" t="str">
            <v>198671</v>
          </cell>
          <cell r="B68">
            <v>1986</v>
          </cell>
          <cell r="C68">
            <v>7</v>
          </cell>
          <cell r="D68">
            <v>1</v>
          </cell>
          <cell r="E68">
            <v>630100021</v>
          </cell>
          <cell r="F68">
            <v>9010357769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9010357769</v>
          </cell>
          <cell r="L68">
            <v>0</v>
          </cell>
          <cell r="M68">
            <v>0</v>
          </cell>
          <cell r="N68">
            <v>0</v>
          </cell>
        </row>
        <row r="69">
          <cell r="A69" t="str">
            <v>198672</v>
          </cell>
          <cell r="B69">
            <v>1986</v>
          </cell>
          <cell r="C69">
            <v>7</v>
          </cell>
          <cell r="D69">
            <v>2</v>
          </cell>
          <cell r="E69">
            <v>630100021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19861561</v>
          </cell>
          <cell r="B70">
            <v>1986</v>
          </cell>
          <cell r="C70">
            <v>156</v>
          </cell>
          <cell r="D70">
            <v>1</v>
          </cell>
          <cell r="E70">
            <v>682300001</v>
          </cell>
          <cell r="F70">
            <v>32355632825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9749156932</v>
          </cell>
          <cell r="L70">
            <v>22606475892</v>
          </cell>
          <cell r="M70">
            <v>0</v>
          </cell>
          <cell r="N70">
            <v>1335105782</v>
          </cell>
        </row>
        <row r="71">
          <cell r="A71" t="str">
            <v>19861571</v>
          </cell>
          <cell r="B71">
            <v>1986</v>
          </cell>
          <cell r="C71">
            <v>157</v>
          </cell>
          <cell r="D71">
            <v>1</v>
          </cell>
          <cell r="E71">
            <v>999999999</v>
          </cell>
          <cell r="F71">
            <v>5299842237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5299842237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19861581</v>
          </cell>
          <cell r="B72">
            <v>1986</v>
          </cell>
          <cell r="C72">
            <v>158</v>
          </cell>
          <cell r="D72">
            <v>1</v>
          </cell>
          <cell r="E72">
            <v>999999999</v>
          </cell>
          <cell r="F72">
            <v>53981481481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53981481481</v>
          </cell>
          <cell r="L72">
            <v>0</v>
          </cell>
          <cell r="M72">
            <v>0</v>
          </cell>
          <cell r="N72">
            <v>0</v>
          </cell>
        </row>
        <row r="73">
          <cell r="A73" t="str">
            <v>19861591</v>
          </cell>
          <cell r="B73">
            <v>1986</v>
          </cell>
          <cell r="C73">
            <v>159</v>
          </cell>
          <cell r="D73">
            <v>1</v>
          </cell>
          <cell r="E73">
            <v>999999999</v>
          </cell>
          <cell r="F73">
            <v>14444444444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14444444444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19872511</v>
          </cell>
          <cell r="B74">
            <v>1987</v>
          </cell>
          <cell r="C74">
            <v>251</v>
          </cell>
          <cell r="D74">
            <v>1</v>
          </cell>
          <cell r="E74">
            <v>999999999</v>
          </cell>
          <cell r="F74">
            <v>5500000000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55000000000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19872521</v>
          </cell>
          <cell r="B75">
            <v>1987</v>
          </cell>
          <cell r="C75">
            <v>252</v>
          </cell>
          <cell r="D75">
            <v>1</v>
          </cell>
          <cell r="E75">
            <v>999999999</v>
          </cell>
          <cell r="F75">
            <v>10420920009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10420920009</v>
          </cell>
          <cell r="L75">
            <v>0</v>
          </cell>
          <cell r="M75">
            <v>0</v>
          </cell>
          <cell r="N75">
            <v>434205</v>
          </cell>
        </row>
        <row r="76">
          <cell r="A76" t="str">
            <v>19872531</v>
          </cell>
          <cell r="B76">
            <v>1987</v>
          </cell>
          <cell r="C76">
            <v>253</v>
          </cell>
          <cell r="D76">
            <v>1</v>
          </cell>
          <cell r="E76">
            <v>999999999</v>
          </cell>
          <cell r="F76">
            <v>204777741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2047777410</v>
          </cell>
          <cell r="L76">
            <v>0</v>
          </cell>
          <cell r="M76">
            <v>0</v>
          </cell>
          <cell r="N76">
            <v>85324</v>
          </cell>
        </row>
        <row r="77">
          <cell r="A77" t="str">
            <v>19872541</v>
          </cell>
          <cell r="B77">
            <v>1987</v>
          </cell>
          <cell r="C77">
            <v>254</v>
          </cell>
          <cell r="D77">
            <v>1</v>
          </cell>
          <cell r="E77">
            <v>999999999</v>
          </cell>
          <cell r="F77">
            <v>21114692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11146920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1988121</v>
          </cell>
          <cell r="B78">
            <v>1988</v>
          </cell>
          <cell r="C78">
            <v>12</v>
          </cell>
          <cell r="D78">
            <v>1</v>
          </cell>
          <cell r="E78">
            <v>623100037</v>
          </cell>
          <cell r="F78">
            <v>10510376264</v>
          </cell>
          <cell r="G78">
            <v>0</v>
          </cell>
          <cell r="H78">
            <v>0</v>
          </cell>
          <cell r="I78">
            <v>3369174</v>
          </cell>
          <cell r="J78">
            <v>0</v>
          </cell>
          <cell r="K78">
            <v>0</v>
          </cell>
          <cell r="L78">
            <v>10507007090</v>
          </cell>
          <cell r="M78">
            <v>0</v>
          </cell>
          <cell r="N78">
            <v>0</v>
          </cell>
        </row>
        <row r="79">
          <cell r="A79" t="str">
            <v>1988131</v>
          </cell>
          <cell r="B79">
            <v>1988</v>
          </cell>
          <cell r="C79">
            <v>13</v>
          </cell>
          <cell r="D79">
            <v>1</v>
          </cell>
          <cell r="E79">
            <v>623100038</v>
          </cell>
          <cell r="F79">
            <v>17066700000</v>
          </cell>
          <cell r="G79">
            <v>0</v>
          </cell>
          <cell r="H79">
            <v>0</v>
          </cell>
          <cell r="I79">
            <v>5795940000</v>
          </cell>
          <cell r="J79">
            <v>0</v>
          </cell>
          <cell r="K79">
            <v>2503000000</v>
          </cell>
          <cell r="L79">
            <v>8767760000</v>
          </cell>
          <cell r="M79">
            <v>0</v>
          </cell>
          <cell r="N79">
            <v>2484806544</v>
          </cell>
        </row>
        <row r="80">
          <cell r="A80" t="str">
            <v>1988141</v>
          </cell>
          <cell r="B80">
            <v>1988</v>
          </cell>
          <cell r="C80">
            <v>14</v>
          </cell>
          <cell r="D80">
            <v>1</v>
          </cell>
          <cell r="E80">
            <v>623100039</v>
          </cell>
          <cell r="F80">
            <v>4000000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20000000</v>
          </cell>
          <cell r="L80">
            <v>20000000</v>
          </cell>
          <cell r="M80">
            <v>0</v>
          </cell>
          <cell r="N80">
            <v>8311233</v>
          </cell>
        </row>
        <row r="81">
          <cell r="A81" t="str">
            <v>1988151</v>
          </cell>
          <cell r="B81">
            <v>1988</v>
          </cell>
          <cell r="C81">
            <v>15</v>
          </cell>
          <cell r="D81">
            <v>1</v>
          </cell>
          <cell r="E81">
            <v>623100041</v>
          </cell>
          <cell r="F81">
            <v>6336240000</v>
          </cell>
          <cell r="G81">
            <v>0</v>
          </cell>
          <cell r="H81">
            <v>0</v>
          </cell>
          <cell r="I81">
            <v>6741000000</v>
          </cell>
          <cell r="J81">
            <v>0</v>
          </cell>
          <cell r="K81">
            <v>6605258813</v>
          </cell>
          <cell r="L81">
            <v>6471981187</v>
          </cell>
          <cell r="M81">
            <v>0</v>
          </cell>
          <cell r="N81">
            <v>2651867608</v>
          </cell>
        </row>
        <row r="82">
          <cell r="A82" t="str">
            <v>1988161</v>
          </cell>
          <cell r="B82">
            <v>1988</v>
          </cell>
          <cell r="C82">
            <v>16</v>
          </cell>
          <cell r="D82">
            <v>1</v>
          </cell>
          <cell r="E82">
            <v>623100043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 t="str">
            <v>1988171</v>
          </cell>
          <cell r="B83">
            <v>1988</v>
          </cell>
          <cell r="C83">
            <v>17</v>
          </cell>
          <cell r="D83">
            <v>1</v>
          </cell>
          <cell r="E83">
            <v>623100050</v>
          </cell>
          <cell r="F83">
            <v>1000000000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10000000000</v>
          </cell>
          <cell r="M83">
            <v>0</v>
          </cell>
          <cell r="N83">
            <v>1000000000</v>
          </cell>
        </row>
        <row r="84">
          <cell r="A84" t="str">
            <v>1988172</v>
          </cell>
          <cell r="B84">
            <v>1988</v>
          </cell>
          <cell r="C84">
            <v>17</v>
          </cell>
          <cell r="D84">
            <v>2</v>
          </cell>
          <cell r="E84">
            <v>623100050</v>
          </cell>
          <cell r="F84">
            <v>1429260000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14292600000</v>
          </cell>
          <cell r="M84">
            <v>0</v>
          </cell>
          <cell r="N84">
            <v>857556000</v>
          </cell>
        </row>
        <row r="85">
          <cell r="A85" t="str">
            <v>19883791</v>
          </cell>
          <cell r="B85">
            <v>1988</v>
          </cell>
          <cell r="C85">
            <v>379</v>
          </cell>
          <cell r="D85">
            <v>1</v>
          </cell>
          <cell r="E85">
            <v>999999999</v>
          </cell>
          <cell r="F85">
            <v>5395400000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53954000000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19883801</v>
          </cell>
          <cell r="B86">
            <v>1988</v>
          </cell>
          <cell r="C86">
            <v>380</v>
          </cell>
          <cell r="D86">
            <v>1</v>
          </cell>
          <cell r="E86">
            <v>99999999</v>
          </cell>
          <cell r="F86">
            <v>474412971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474412971</v>
          </cell>
          <cell r="L86">
            <v>0</v>
          </cell>
          <cell r="M86">
            <v>0</v>
          </cell>
          <cell r="N86">
            <v>0</v>
          </cell>
        </row>
        <row r="87">
          <cell r="A87" t="str">
            <v>1989161</v>
          </cell>
          <cell r="B87">
            <v>1989</v>
          </cell>
          <cell r="C87">
            <v>16</v>
          </cell>
          <cell r="D87">
            <v>1</v>
          </cell>
          <cell r="E87">
            <v>623100040</v>
          </cell>
          <cell r="F87">
            <v>7860424848</v>
          </cell>
          <cell r="G87">
            <v>0</v>
          </cell>
          <cell r="H87">
            <v>0</v>
          </cell>
          <cell r="I87">
            <v>70423582</v>
          </cell>
          <cell r="J87">
            <v>0</v>
          </cell>
          <cell r="K87">
            <v>0</v>
          </cell>
          <cell r="L87">
            <v>7790001266</v>
          </cell>
          <cell r="M87">
            <v>0</v>
          </cell>
          <cell r="N87">
            <v>0</v>
          </cell>
        </row>
        <row r="88">
          <cell r="A88" t="str">
            <v>19896331</v>
          </cell>
          <cell r="B88">
            <v>1989</v>
          </cell>
          <cell r="C88">
            <v>633</v>
          </cell>
          <cell r="D88">
            <v>1</v>
          </cell>
          <cell r="E88">
            <v>630100018</v>
          </cell>
          <cell r="F88">
            <v>644209355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644209355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19896341</v>
          </cell>
          <cell r="B89">
            <v>1989</v>
          </cell>
          <cell r="C89">
            <v>634</v>
          </cell>
          <cell r="D89">
            <v>1</v>
          </cell>
          <cell r="E89">
            <v>999999999</v>
          </cell>
          <cell r="F89">
            <v>4157324338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4157324338</v>
          </cell>
          <cell r="L89">
            <v>0</v>
          </cell>
          <cell r="M89">
            <v>0</v>
          </cell>
          <cell r="N89">
            <v>0</v>
          </cell>
        </row>
        <row r="90">
          <cell r="A90" t="str">
            <v>1990471</v>
          </cell>
          <cell r="B90">
            <v>1990</v>
          </cell>
          <cell r="C90">
            <v>47</v>
          </cell>
          <cell r="D90">
            <v>1</v>
          </cell>
          <cell r="E90">
            <v>623100042</v>
          </cell>
          <cell r="F90">
            <v>19858043900</v>
          </cell>
          <cell r="G90">
            <v>0</v>
          </cell>
          <cell r="H90">
            <v>0</v>
          </cell>
          <cell r="I90">
            <v>358331100</v>
          </cell>
          <cell r="J90">
            <v>0</v>
          </cell>
          <cell r="K90">
            <v>0</v>
          </cell>
          <cell r="L90">
            <v>20216375000</v>
          </cell>
          <cell r="M90">
            <v>0</v>
          </cell>
          <cell r="N90">
            <v>0</v>
          </cell>
        </row>
        <row r="91">
          <cell r="A91" t="str">
            <v>1990481</v>
          </cell>
          <cell r="B91">
            <v>1990</v>
          </cell>
          <cell r="C91">
            <v>48</v>
          </cell>
          <cell r="D91">
            <v>1</v>
          </cell>
          <cell r="E91">
            <v>623100053</v>
          </cell>
          <cell r="F91">
            <v>795800000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7958000000</v>
          </cell>
          <cell r="M91">
            <v>0</v>
          </cell>
          <cell r="N91">
            <v>477480000</v>
          </cell>
        </row>
        <row r="92">
          <cell r="A92" t="str">
            <v>199011021</v>
          </cell>
          <cell r="B92">
            <v>1990</v>
          </cell>
          <cell r="C92">
            <v>1102</v>
          </cell>
          <cell r="D92">
            <v>1</v>
          </cell>
          <cell r="E92">
            <v>630100022</v>
          </cell>
          <cell r="F92">
            <v>452692421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4526924210</v>
          </cell>
          <cell r="L92">
            <v>0</v>
          </cell>
          <cell r="M92">
            <v>0</v>
          </cell>
          <cell r="N92">
            <v>0</v>
          </cell>
        </row>
        <row r="93">
          <cell r="A93" t="str">
            <v>199011031</v>
          </cell>
          <cell r="B93">
            <v>1990</v>
          </cell>
          <cell r="C93">
            <v>1103</v>
          </cell>
          <cell r="D93">
            <v>1</v>
          </cell>
          <cell r="E93">
            <v>630100015</v>
          </cell>
          <cell r="F93">
            <v>4549678813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4549678813</v>
          </cell>
          <cell r="L93">
            <v>0</v>
          </cell>
          <cell r="M93">
            <v>0</v>
          </cell>
          <cell r="N93">
            <v>0</v>
          </cell>
        </row>
        <row r="94">
          <cell r="A94" t="str">
            <v>199011041</v>
          </cell>
          <cell r="B94">
            <v>1990</v>
          </cell>
          <cell r="C94">
            <v>1104</v>
          </cell>
          <cell r="D94">
            <v>1</v>
          </cell>
          <cell r="E94">
            <v>630100013</v>
          </cell>
          <cell r="F94">
            <v>5788888889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5788888889</v>
          </cell>
          <cell r="L94">
            <v>0</v>
          </cell>
          <cell r="M94">
            <v>0</v>
          </cell>
          <cell r="N94">
            <v>0</v>
          </cell>
        </row>
        <row r="95">
          <cell r="A95" t="str">
            <v>199011051</v>
          </cell>
          <cell r="B95">
            <v>1990</v>
          </cell>
          <cell r="C95">
            <v>1105</v>
          </cell>
          <cell r="D95">
            <v>1</v>
          </cell>
          <cell r="E95">
            <v>630100014</v>
          </cell>
          <cell r="F95">
            <v>0</v>
          </cell>
          <cell r="G95">
            <v>0</v>
          </cell>
          <cell r="H95">
            <v>0</v>
          </cell>
          <cell r="I95">
            <v>39773510451</v>
          </cell>
          <cell r="J95">
            <v>0</v>
          </cell>
          <cell r="K95">
            <v>39773510451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199111</v>
          </cell>
          <cell r="B96">
            <v>1991</v>
          </cell>
          <cell r="C96">
            <v>1</v>
          </cell>
          <cell r="D96">
            <v>1</v>
          </cell>
          <cell r="E96">
            <v>630100012</v>
          </cell>
          <cell r="F96">
            <v>0</v>
          </cell>
          <cell r="G96">
            <v>0</v>
          </cell>
          <cell r="H96">
            <v>0</v>
          </cell>
          <cell r="I96">
            <v>5823000000</v>
          </cell>
          <cell r="J96">
            <v>0</v>
          </cell>
          <cell r="K96">
            <v>582300000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199131</v>
          </cell>
          <cell r="B97">
            <v>1991</v>
          </cell>
          <cell r="C97">
            <v>3</v>
          </cell>
          <cell r="D97">
            <v>1</v>
          </cell>
          <cell r="E97">
            <v>660300273</v>
          </cell>
          <cell r="F97">
            <v>0</v>
          </cell>
          <cell r="G97">
            <v>0</v>
          </cell>
          <cell r="H97">
            <v>0</v>
          </cell>
          <cell r="I97">
            <v>557770761039</v>
          </cell>
          <cell r="J97">
            <v>0</v>
          </cell>
          <cell r="K97">
            <v>0</v>
          </cell>
          <cell r="L97">
            <v>557770761039</v>
          </cell>
          <cell r="M97">
            <v>0</v>
          </cell>
          <cell r="N97">
            <v>0</v>
          </cell>
        </row>
        <row r="98">
          <cell r="A98" t="str">
            <v>199151</v>
          </cell>
          <cell r="B98">
            <v>1991</v>
          </cell>
          <cell r="C98">
            <v>5</v>
          </cell>
          <cell r="D98">
            <v>1</v>
          </cell>
          <cell r="E98">
            <v>5121000036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199152</v>
          </cell>
          <cell r="B99">
            <v>1991</v>
          </cell>
          <cell r="C99">
            <v>5</v>
          </cell>
          <cell r="D99">
            <v>2</v>
          </cell>
          <cell r="E99">
            <v>5121000036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1991401</v>
          </cell>
          <cell r="B100">
            <v>1991</v>
          </cell>
          <cell r="C100">
            <v>40</v>
          </cell>
          <cell r="D100">
            <v>1</v>
          </cell>
          <cell r="E100">
            <v>640100001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1991402</v>
          </cell>
          <cell r="B101">
            <v>1991</v>
          </cell>
          <cell r="C101">
            <v>40</v>
          </cell>
          <cell r="D101">
            <v>2</v>
          </cell>
          <cell r="E101">
            <v>640100001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 t="str">
            <v>1991403</v>
          </cell>
          <cell r="B102">
            <v>1991</v>
          </cell>
          <cell r="C102">
            <v>40</v>
          </cell>
          <cell r="D102">
            <v>3</v>
          </cell>
          <cell r="E102">
            <v>640100001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1991406</v>
          </cell>
          <cell r="B103">
            <v>1991</v>
          </cell>
          <cell r="C103">
            <v>40</v>
          </cell>
          <cell r="D103">
            <v>6</v>
          </cell>
          <cell r="E103">
            <v>640100001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 t="str">
            <v>1991407</v>
          </cell>
          <cell r="B104">
            <v>1991</v>
          </cell>
          <cell r="C104">
            <v>40</v>
          </cell>
          <cell r="D104">
            <v>7</v>
          </cell>
          <cell r="E104">
            <v>640100001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 t="str">
            <v>1991408</v>
          </cell>
          <cell r="B105">
            <v>1991</v>
          </cell>
          <cell r="C105">
            <v>40</v>
          </cell>
          <cell r="D105">
            <v>8</v>
          </cell>
          <cell r="E105">
            <v>640100001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1991409</v>
          </cell>
          <cell r="B106">
            <v>1991</v>
          </cell>
          <cell r="C106">
            <v>40</v>
          </cell>
          <cell r="D106">
            <v>9</v>
          </cell>
          <cell r="E106">
            <v>640100001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1991481</v>
          </cell>
          <cell r="B107">
            <v>1991</v>
          </cell>
          <cell r="C107">
            <v>48</v>
          </cell>
          <cell r="D107">
            <v>1</v>
          </cell>
          <cell r="E107">
            <v>623100044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1991491</v>
          </cell>
          <cell r="B108">
            <v>1991</v>
          </cell>
          <cell r="C108">
            <v>49</v>
          </cell>
          <cell r="D108">
            <v>1</v>
          </cell>
          <cell r="E108">
            <v>623100051</v>
          </cell>
          <cell r="F108">
            <v>0</v>
          </cell>
          <cell r="G108">
            <v>0</v>
          </cell>
          <cell r="H108">
            <v>0</v>
          </cell>
          <cell r="I108">
            <v>10000000000</v>
          </cell>
          <cell r="J108">
            <v>0</v>
          </cell>
          <cell r="K108">
            <v>0</v>
          </cell>
          <cell r="L108">
            <v>10000000000</v>
          </cell>
          <cell r="M108">
            <v>0</v>
          </cell>
          <cell r="N108">
            <v>0</v>
          </cell>
        </row>
        <row r="109">
          <cell r="A109" t="str">
            <v>1991501</v>
          </cell>
          <cell r="B109">
            <v>1991</v>
          </cell>
          <cell r="C109">
            <v>50</v>
          </cell>
          <cell r="D109">
            <v>1</v>
          </cell>
          <cell r="E109">
            <v>623100057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1991511</v>
          </cell>
          <cell r="B110">
            <v>1991</v>
          </cell>
          <cell r="C110">
            <v>51</v>
          </cell>
          <cell r="D110">
            <v>1</v>
          </cell>
          <cell r="E110">
            <v>630100001</v>
          </cell>
          <cell r="F110">
            <v>0</v>
          </cell>
          <cell r="G110">
            <v>0</v>
          </cell>
          <cell r="H110">
            <v>0</v>
          </cell>
          <cell r="I110">
            <v>180323526548</v>
          </cell>
          <cell r="J110">
            <v>0</v>
          </cell>
          <cell r="K110">
            <v>0</v>
          </cell>
          <cell r="L110">
            <v>180323526548</v>
          </cell>
          <cell r="M110">
            <v>0</v>
          </cell>
          <cell r="N110">
            <v>0</v>
          </cell>
        </row>
        <row r="111">
          <cell r="A111" t="str">
            <v>199261</v>
          </cell>
          <cell r="B111">
            <v>1992</v>
          </cell>
          <cell r="C111">
            <v>6</v>
          </cell>
          <cell r="D111">
            <v>1</v>
          </cell>
          <cell r="E111">
            <v>660300274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 t="str">
            <v>199262</v>
          </cell>
          <cell r="B112">
            <v>1992</v>
          </cell>
          <cell r="C112">
            <v>6</v>
          </cell>
          <cell r="D112">
            <v>2</v>
          </cell>
          <cell r="E112">
            <v>660300274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 t="str">
            <v>199271</v>
          </cell>
          <cell r="B113">
            <v>1992</v>
          </cell>
          <cell r="C113">
            <v>7</v>
          </cell>
          <cell r="D113">
            <v>1</v>
          </cell>
          <cell r="E113">
            <v>611300129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 t="str">
            <v>199281</v>
          </cell>
          <cell r="B114">
            <v>1992</v>
          </cell>
          <cell r="C114">
            <v>8</v>
          </cell>
          <cell r="D114">
            <v>1</v>
          </cell>
          <cell r="E114">
            <v>611300136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199291</v>
          </cell>
          <cell r="B115">
            <v>1992</v>
          </cell>
          <cell r="C115">
            <v>9</v>
          </cell>
          <cell r="D115">
            <v>1</v>
          </cell>
          <cell r="E115">
            <v>61130010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 t="str">
            <v>1992101</v>
          </cell>
          <cell r="B116">
            <v>1992</v>
          </cell>
          <cell r="C116">
            <v>10</v>
          </cell>
          <cell r="D116">
            <v>1</v>
          </cell>
          <cell r="E116">
            <v>601300061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>1992111</v>
          </cell>
          <cell r="B117">
            <v>1992</v>
          </cell>
          <cell r="C117">
            <v>11</v>
          </cell>
          <cell r="D117">
            <v>1</v>
          </cell>
          <cell r="E117">
            <v>660300068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>1992121</v>
          </cell>
          <cell r="B118">
            <v>1992</v>
          </cell>
          <cell r="C118">
            <v>12</v>
          </cell>
          <cell r="D118">
            <v>1</v>
          </cell>
          <cell r="E118">
            <v>660300069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 t="str">
            <v>1992131</v>
          </cell>
          <cell r="B119">
            <v>1992</v>
          </cell>
          <cell r="C119">
            <v>13</v>
          </cell>
          <cell r="D119">
            <v>1</v>
          </cell>
          <cell r="E119">
            <v>660300071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1992141</v>
          </cell>
          <cell r="B120">
            <v>1992</v>
          </cell>
          <cell r="C120">
            <v>14</v>
          </cell>
          <cell r="D120">
            <v>1</v>
          </cell>
          <cell r="E120">
            <v>660300088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1992151</v>
          </cell>
          <cell r="B121">
            <v>1992</v>
          </cell>
          <cell r="C121">
            <v>15</v>
          </cell>
          <cell r="D121">
            <v>1</v>
          </cell>
          <cell r="E121">
            <v>601200016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1992152</v>
          </cell>
          <cell r="B122">
            <v>1992</v>
          </cell>
          <cell r="C122">
            <v>15</v>
          </cell>
          <cell r="D122">
            <v>2</v>
          </cell>
          <cell r="E122">
            <v>601200016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 t="str">
            <v>1992153</v>
          </cell>
          <cell r="B123">
            <v>1992</v>
          </cell>
          <cell r="C123">
            <v>15</v>
          </cell>
          <cell r="D123">
            <v>3</v>
          </cell>
          <cell r="E123">
            <v>601200016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 t="str">
            <v>1992154</v>
          </cell>
          <cell r="B124">
            <v>1992</v>
          </cell>
          <cell r="C124">
            <v>15</v>
          </cell>
          <cell r="D124">
            <v>4</v>
          </cell>
          <cell r="E124">
            <v>601200016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1992155</v>
          </cell>
          <cell r="B125">
            <v>1992</v>
          </cell>
          <cell r="C125">
            <v>15</v>
          </cell>
          <cell r="D125">
            <v>5</v>
          </cell>
          <cell r="E125">
            <v>601200016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 t="str">
            <v>1992156</v>
          </cell>
          <cell r="B126">
            <v>1992</v>
          </cell>
          <cell r="C126">
            <v>15</v>
          </cell>
          <cell r="D126">
            <v>6</v>
          </cell>
          <cell r="E126">
            <v>601200016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1992157</v>
          </cell>
          <cell r="B127">
            <v>1992</v>
          </cell>
          <cell r="C127">
            <v>15</v>
          </cell>
          <cell r="D127">
            <v>7</v>
          </cell>
          <cell r="E127">
            <v>601200016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 t="str">
            <v>1992158</v>
          </cell>
          <cell r="B128">
            <v>1992</v>
          </cell>
          <cell r="C128">
            <v>15</v>
          </cell>
          <cell r="D128">
            <v>8</v>
          </cell>
          <cell r="E128">
            <v>601200016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1992159</v>
          </cell>
          <cell r="B129">
            <v>1992</v>
          </cell>
          <cell r="C129">
            <v>15</v>
          </cell>
          <cell r="D129">
            <v>9</v>
          </cell>
          <cell r="E129">
            <v>601200016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 t="str">
            <v>19921510</v>
          </cell>
          <cell r="B130">
            <v>1992</v>
          </cell>
          <cell r="C130">
            <v>15</v>
          </cell>
          <cell r="D130">
            <v>10</v>
          </cell>
          <cell r="E130">
            <v>601200016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 t="str">
            <v>1992161</v>
          </cell>
          <cell r="B131">
            <v>1992</v>
          </cell>
          <cell r="C131">
            <v>16</v>
          </cell>
          <cell r="D131">
            <v>1</v>
          </cell>
          <cell r="E131">
            <v>60120002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 t="str">
            <v>1992162</v>
          </cell>
          <cell r="B132">
            <v>1992</v>
          </cell>
          <cell r="C132">
            <v>16</v>
          </cell>
          <cell r="D132">
            <v>2</v>
          </cell>
          <cell r="E132">
            <v>6012000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 t="str">
            <v>1992163</v>
          </cell>
          <cell r="B133">
            <v>1992</v>
          </cell>
          <cell r="C133">
            <v>16</v>
          </cell>
          <cell r="D133">
            <v>3</v>
          </cell>
          <cell r="E133">
            <v>60120002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 t="str">
            <v>1992164</v>
          </cell>
          <cell r="B134">
            <v>1992</v>
          </cell>
          <cell r="C134">
            <v>16</v>
          </cell>
          <cell r="D134">
            <v>4</v>
          </cell>
          <cell r="E134">
            <v>60120002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1992165</v>
          </cell>
          <cell r="B135">
            <v>1992</v>
          </cell>
          <cell r="C135">
            <v>16</v>
          </cell>
          <cell r="D135">
            <v>5</v>
          </cell>
          <cell r="E135">
            <v>60120002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 t="str">
            <v>1992171</v>
          </cell>
          <cell r="B136">
            <v>1992</v>
          </cell>
          <cell r="C136">
            <v>17</v>
          </cell>
          <cell r="D136">
            <v>1</v>
          </cell>
          <cell r="E136">
            <v>601200029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>1992172</v>
          </cell>
          <cell r="B137">
            <v>1992</v>
          </cell>
          <cell r="C137">
            <v>17</v>
          </cell>
          <cell r="D137">
            <v>2</v>
          </cell>
          <cell r="E137">
            <v>601200029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>1992173</v>
          </cell>
          <cell r="B138">
            <v>1992</v>
          </cell>
          <cell r="C138">
            <v>17</v>
          </cell>
          <cell r="D138">
            <v>3</v>
          </cell>
          <cell r="E138">
            <v>601200029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 t="str">
            <v>1992174</v>
          </cell>
          <cell r="B139">
            <v>1992</v>
          </cell>
          <cell r="C139">
            <v>17</v>
          </cell>
          <cell r="D139">
            <v>4</v>
          </cell>
          <cell r="E139">
            <v>601200029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 t="str">
            <v>1992175</v>
          </cell>
          <cell r="B140">
            <v>1992</v>
          </cell>
          <cell r="C140">
            <v>17</v>
          </cell>
          <cell r="D140">
            <v>5</v>
          </cell>
          <cell r="E140">
            <v>601200029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 t="str">
            <v>1992181</v>
          </cell>
          <cell r="B141">
            <v>1992</v>
          </cell>
          <cell r="C141">
            <v>18</v>
          </cell>
          <cell r="D141">
            <v>1</v>
          </cell>
          <cell r="E141">
            <v>601200033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 t="str">
            <v>1992182</v>
          </cell>
          <cell r="B142">
            <v>1992</v>
          </cell>
          <cell r="C142">
            <v>18</v>
          </cell>
          <cell r="D142">
            <v>2</v>
          </cell>
          <cell r="E142">
            <v>601200033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 t="str">
            <v>1992183</v>
          </cell>
          <cell r="B143">
            <v>1992</v>
          </cell>
          <cell r="C143">
            <v>18</v>
          </cell>
          <cell r="D143">
            <v>3</v>
          </cell>
          <cell r="E143">
            <v>601200033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 t="str">
            <v>1992184</v>
          </cell>
          <cell r="B144">
            <v>1992</v>
          </cell>
          <cell r="C144">
            <v>18</v>
          </cell>
          <cell r="D144">
            <v>4</v>
          </cell>
          <cell r="E144">
            <v>60120003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 t="str">
            <v>1992191</v>
          </cell>
          <cell r="B145">
            <v>1992</v>
          </cell>
          <cell r="C145">
            <v>19</v>
          </cell>
          <cell r="D145">
            <v>1</v>
          </cell>
          <cell r="E145">
            <v>660300101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 t="str">
            <v>1992201</v>
          </cell>
          <cell r="B146">
            <v>1992</v>
          </cell>
          <cell r="C146">
            <v>20</v>
          </cell>
          <cell r="D146">
            <v>1</v>
          </cell>
          <cell r="E146">
            <v>660300102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 t="str">
            <v>1992211</v>
          </cell>
          <cell r="B147">
            <v>1992</v>
          </cell>
          <cell r="C147">
            <v>21</v>
          </cell>
          <cell r="D147">
            <v>1</v>
          </cell>
          <cell r="E147">
            <v>66030011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 t="str">
            <v>1992221</v>
          </cell>
          <cell r="B148">
            <v>1992</v>
          </cell>
          <cell r="C148">
            <v>22</v>
          </cell>
          <cell r="D148">
            <v>1</v>
          </cell>
          <cell r="E148">
            <v>660300131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 t="str">
            <v>1992231</v>
          </cell>
          <cell r="B149">
            <v>1992</v>
          </cell>
          <cell r="C149">
            <v>23</v>
          </cell>
          <cell r="D149">
            <v>1</v>
          </cell>
          <cell r="E149">
            <v>660300133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 t="str">
            <v>1992521</v>
          </cell>
          <cell r="B150">
            <v>1992</v>
          </cell>
          <cell r="C150">
            <v>52</v>
          </cell>
          <cell r="D150">
            <v>1</v>
          </cell>
          <cell r="E150">
            <v>623100056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 t="str">
            <v>1992531</v>
          </cell>
          <cell r="B151">
            <v>1992</v>
          </cell>
          <cell r="C151">
            <v>53</v>
          </cell>
          <cell r="D151">
            <v>1</v>
          </cell>
          <cell r="E151">
            <v>623100063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>1993531</v>
          </cell>
          <cell r="B152">
            <v>1993</v>
          </cell>
          <cell r="C152">
            <v>53</v>
          </cell>
          <cell r="D152">
            <v>1</v>
          </cell>
          <cell r="E152">
            <v>640100005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1993671</v>
          </cell>
          <cell r="B153">
            <v>1993</v>
          </cell>
          <cell r="C153">
            <v>67</v>
          </cell>
          <cell r="D153">
            <v>1</v>
          </cell>
          <cell r="E153">
            <v>623100045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 t="str">
            <v>1993681</v>
          </cell>
          <cell r="B154">
            <v>1993</v>
          </cell>
          <cell r="C154">
            <v>68</v>
          </cell>
          <cell r="D154">
            <v>1</v>
          </cell>
          <cell r="E154">
            <v>623100054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 t="str">
            <v>1993691</v>
          </cell>
          <cell r="B155">
            <v>1993</v>
          </cell>
          <cell r="C155">
            <v>69</v>
          </cell>
          <cell r="D155">
            <v>1</v>
          </cell>
          <cell r="E155">
            <v>623100064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 t="str">
            <v>1993692</v>
          </cell>
          <cell r="B156">
            <v>1993</v>
          </cell>
          <cell r="C156">
            <v>69</v>
          </cell>
          <cell r="D156">
            <v>2</v>
          </cell>
          <cell r="E156">
            <v>623100064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 t="str">
            <v>1993701</v>
          </cell>
          <cell r="B157">
            <v>1993</v>
          </cell>
          <cell r="C157">
            <v>70</v>
          </cell>
          <cell r="D157">
            <v>1</v>
          </cell>
          <cell r="E157">
            <v>623100067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199431</v>
          </cell>
          <cell r="B158">
            <v>1994</v>
          </cell>
          <cell r="C158">
            <v>3</v>
          </cell>
          <cell r="D158">
            <v>1</v>
          </cell>
          <cell r="E158">
            <v>660300324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 t="str">
            <v>1994421</v>
          </cell>
          <cell r="B159">
            <v>1994</v>
          </cell>
          <cell r="C159">
            <v>42</v>
          </cell>
          <cell r="D159">
            <v>1</v>
          </cell>
          <cell r="E159">
            <v>640100004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 t="str">
            <v>1994431</v>
          </cell>
          <cell r="B160">
            <v>1994</v>
          </cell>
          <cell r="C160">
            <v>43</v>
          </cell>
          <cell r="D160">
            <v>1</v>
          </cell>
          <cell r="E160">
            <v>640100006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1994591</v>
          </cell>
          <cell r="B161">
            <v>1994</v>
          </cell>
          <cell r="C161">
            <v>59</v>
          </cell>
          <cell r="D161">
            <v>1</v>
          </cell>
          <cell r="E161">
            <v>623100065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1994601</v>
          </cell>
          <cell r="B162">
            <v>1994</v>
          </cell>
          <cell r="C162">
            <v>60</v>
          </cell>
          <cell r="D162">
            <v>1</v>
          </cell>
          <cell r="E162">
            <v>623100066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1994611</v>
          </cell>
          <cell r="B163">
            <v>1994</v>
          </cell>
          <cell r="C163">
            <v>61</v>
          </cell>
          <cell r="D163">
            <v>1</v>
          </cell>
          <cell r="E163">
            <v>623100069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 t="str">
            <v>199412371</v>
          </cell>
          <cell r="B164">
            <v>1994</v>
          </cell>
          <cell r="C164">
            <v>1237</v>
          </cell>
          <cell r="D164">
            <v>1</v>
          </cell>
          <cell r="E164">
            <v>611100001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 t="str">
            <v>199511</v>
          </cell>
          <cell r="B165">
            <v>1995</v>
          </cell>
          <cell r="C165">
            <v>1</v>
          </cell>
          <cell r="D165">
            <v>1</v>
          </cell>
          <cell r="E165">
            <v>660300361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 t="str">
            <v>199521</v>
          </cell>
          <cell r="B166">
            <v>1995</v>
          </cell>
          <cell r="C166">
            <v>2</v>
          </cell>
          <cell r="D166">
            <v>1</v>
          </cell>
          <cell r="E166">
            <v>623100068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 t="str">
            <v>1995731</v>
          </cell>
          <cell r="B167">
            <v>1995</v>
          </cell>
          <cell r="C167">
            <v>73</v>
          </cell>
          <cell r="D167">
            <v>1</v>
          </cell>
          <cell r="E167">
            <v>623100068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 t="str">
            <v>199516081</v>
          </cell>
          <cell r="B168">
            <v>1995</v>
          </cell>
          <cell r="C168">
            <v>1608</v>
          </cell>
          <cell r="D168">
            <v>1</v>
          </cell>
          <cell r="E168">
            <v>61110000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 t="str">
            <v>199611</v>
          </cell>
          <cell r="B169">
            <v>1996</v>
          </cell>
          <cell r="C169">
            <v>1</v>
          </cell>
          <cell r="D169">
            <v>1</v>
          </cell>
          <cell r="E169">
            <v>62310007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 t="str">
            <v>199711</v>
          </cell>
          <cell r="B170">
            <v>1997</v>
          </cell>
          <cell r="C170">
            <v>1</v>
          </cell>
          <cell r="D170">
            <v>1</v>
          </cell>
          <cell r="E170">
            <v>62310000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 t="str">
            <v>199721</v>
          </cell>
          <cell r="B171">
            <v>1997</v>
          </cell>
          <cell r="C171">
            <v>2</v>
          </cell>
          <cell r="D171">
            <v>1</v>
          </cell>
          <cell r="E171">
            <v>62310007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 t="str">
            <v>199731</v>
          </cell>
          <cell r="B172">
            <v>1997</v>
          </cell>
          <cell r="C172">
            <v>3</v>
          </cell>
          <cell r="D172">
            <v>1</v>
          </cell>
          <cell r="E172">
            <v>623100072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 t="str">
            <v>Total</v>
          </cell>
          <cell r="B173" t="str">
            <v>Total</v>
          </cell>
          <cell r="F173">
            <v>980102847878</v>
          </cell>
          <cell r="G173">
            <v>0</v>
          </cell>
          <cell r="H173">
            <v>0</v>
          </cell>
          <cell r="I173">
            <v>1022363390332</v>
          </cell>
          <cell r="J173">
            <v>0</v>
          </cell>
          <cell r="K173">
            <v>925704299432</v>
          </cell>
          <cell r="L173">
            <v>1076761938777</v>
          </cell>
          <cell r="M173">
            <v>150551349</v>
          </cell>
          <cell r="N173">
            <v>54605479422</v>
          </cell>
        </row>
      </sheetData>
      <sheetData sheetId="1">
        <row r="7">
          <cell r="A7" t="str">
            <v>cgr</v>
          </cell>
          <cell r="B7" t="str">
            <v>Cod.</v>
          </cell>
          <cell r="C7" t="str">
            <v>CGR</v>
          </cell>
          <cell r="D7" t="str">
            <v>sec</v>
          </cell>
          <cell r="E7" t="str">
            <v>Cod. Unico</v>
          </cell>
          <cell r="F7" t="str">
            <v>Saldo Inicial</v>
          </cell>
          <cell r="G7" t="str">
            <v>Var.Tasa Cambio</v>
          </cell>
          <cell r="H7" t="str">
            <v>Adiciones y Canc</v>
          </cell>
          <cell r="I7" t="str">
            <v>Desembolsos</v>
          </cell>
          <cell r="J7" t="str">
            <v>Ajuste x Amortizac.</v>
          </cell>
          <cell r="K7" t="str">
            <v>Amortizaciones</v>
          </cell>
          <cell r="L7" t="str">
            <v>Saldo Final</v>
          </cell>
          <cell r="M7" t="str">
            <v>Comisiones-Otros</v>
          </cell>
          <cell r="N7" t="str">
            <v>Intereses Pagados</v>
          </cell>
        </row>
        <row r="8">
          <cell r="A8" t="str">
            <v>191811</v>
          </cell>
          <cell r="B8">
            <v>1918</v>
          </cell>
          <cell r="C8">
            <v>1</v>
          </cell>
          <cell r="D8">
            <v>1</v>
          </cell>
          <cell r="E8">
            <v>611300564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1562</v>
          </cell>
        </row>
        <row r="9">
          <cell r="A9" t="str">
            <v>191821</v>
          </cell>
          <cell r="B9">
            <v>1918</v>
          </cell>
          <cell r="C9">
            <v>2</v>
          </cell>
          <cell r="D9">
            <v>1</v>
          </cell>
          <cell r="E9">
            <v>999999999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518</v>
          </cell>
        </row>
        <row r="10">
          <cell r="A10" t="str">
            <v>191831</v>
          </cell>
          <cell r="B10">
            <v>1918</v>
          </cell>
          <cell r="C10">
            <v>3</v>
          </cell>
          <cell r="D10">
            <v>1</v>
          </cell>
          <cell r="E10">
            <v>99999999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191841</v>
          </cell>
          <cell r="B11">
            <v>1918</v>
          </cell>
          <cell r="C11">
            <v>4</v>
          </cell>
          <cell r="D11">
            <v>1</v>
          </cell>
          <cell r="E11">
            <v>999999999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571</v>
          </cell>
        </row>
        <row r="12">
          <cell r="A12" t="str">
            <v>196211</v>
          </cell>
          <cell r="B12">
            <v>1962</v>
          </cell>
          <cell r="C12">
            <v>1</v>
          </cell>
          <cell r="D12">
            <v>1</v>
          </cell>
          <cell r="E12">
            <v>99999999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196311</v>
          </cell>
          <cell r="B13">
            <v>1963</v>
          </cell>
          <cell r="C13">
            <v>1</v>
          </cell>
          <cell r="D13">
            <v>1</v>
          </cell>
          <cell r="E13">
            <v>623100002</v>
          </cell>
          <cell r="F13">
            <v>4851956513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48519565132</v>
          </cell>
          <cell r="M13">
            <v>100</v>
          </cell>
          <cell r="N13">
            <v>3881550497</v>
          </cell>
        </row>
        <row r="14">
          <cell r="A14" t="str">
            <v>196321</v>
          </cell>
          <cell r="B14">
            <v>1963</v>
          </cell>
          <cell r="C14">
            <v>2</v>
          </cell>
          <cell r="D14">
            <v>1</v>
          </cell>
          <cell r="E14">
            <v>623100045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196411</v>
          </cell>
          <cell r="B15">
            <v>1964</v>
          </cell>
          <cell r="C15">
            <v>1</v>
          </cell>
          <cell r="D15">
            <v>1</v>
          </cell>
          <cell r="E15">
            <v>630100002</v>
          </cell>
          <cell r="F15">
            <v>13088414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6118000</v>
          </cell>
          <cell r="L15">
            <v>6970414</v>
          </cell>
          <cell r="M15">
            <v>0</v>
          </cell>
          <cell r="N15">
            <v>5047350</v>
          </cell>
        </row>
        <row r="16">
          <cell r="A16" t="str">
            <v>196421</v>
          </cell>
          <cell r="B16">
            <v>1964</v>
          </cell>
          <cell r="C16">
            <v>2</v>
          </cell>
          <cell r="D16">
            <v>1</v>
          </cell>
          <cell r="E16">
            <v>630100003</v>
          </cell>
          <cell r="F16">
            <v>3954085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1317000</v>
          </cell>
          <cell r="L16">
            <v>2637085</v>
          </cell>
          <cell r="M16">
            <v>0</v>
          </cell>
          <cell r="N16">
            <v>0</v>
          </cell>
        </row>
        <row r="17">
          <cell r="A17" t="str">
            <v>196511</v>
          </cell>
          <cell r="B17">
            <v>1965</v>
          </cell>
          <cell r="C17">
            <v>1</v>
          </cell>
          <cell r="D17">
            <v>1</v>
          </cell>
          <cell r="E17">
            <v>999999999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>196521</v>
          </cell>
          <cell r="B18">
            <v>1965</v>
          </cell>
          <cell r="C18">
            <v>2</v>
          </cell>
          <cell r="D18">
            <v>1</v>
          </cell>
          <cell r="E18">
            <v>99999999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196621</v>
          </cell>
          <cell r="B19">
            <v>1966</v>
          </cell>
          <cell r="C19">
            <v>2</v>
          </cell>
          <cell r="D19">
            <v>1</v>
          </cell>
          <cell r="E19">
            <v>99999999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196711</v>
          </cell>
          <cell r="B20">
            <v>1967</v>
          </cell>
          <cell r="C20">
            <v>1</v>
          </cell>
          <cell r="D20">
            <v>1</v>
          </cell>
          <cell r="E20">
            <v>623100005</v>
          </cell>
          <cell r="F20">
            <v>9054000</v>
          </cell>
          <cell r="G20">
            <v>0</v>
          </cell>
          <cell r="H20">
            <v>0</v>
          </cell>
          <cell r="I20">
            <v>253</v>
          </cell>
          <cell r="J20">
            <v>0</v>
          </cell>
          <cell r="K20">
            <v>9056530</v>
          </cell>
          <cell r="L20">
            <v>0</v>
          </cell>
          <cell r="M20">
            <v>20</v>
          </cell>
          <cell r="N20">
            <v>113465</v>
          </cell>
        </row>
        <row r="21">
          <cell r="A21" t="str">
            <v>196721</v>
          </cell>
          <cell r="B21">
            <v>1967</v>
          </cell>
          <cell r="C21">
            <v>2</v>
          </cell>
          <cell r="D21">
            <v>1</v>
          </cell>
          <cell r="E21">
            <v>623100029</v>
          </cell>
          <cell r="F21">
            <v>1632861060</v>
          </cell>
          <cell r="G21">
            <v>0</v>
          </cell>
          <cell r="H21">
            <v>0</v>
          </cell>
          <cell r="I21">
            <v>1360554973</v>
          </cell>
          <cell r="J21">
            <v>0</v>
          </cell>
          <cell r="K21">
            <v>466123272</v>
          </cell>
          <cell r="L21">
            <v>2527292761</v>
          </cell>
          <cell r="M21">
            <v>0</v>
          </cell>
          <cell r="N21">
            <v>86270245</v>
          </cell>
        </row>
        <row r="22">
          <cell r="A22" t="str">
            <v>196722</v>
          </cell>
          <cell r="B22">
            <v>1967</v>
          </cell>
          <cell r="C22">
            <v>2</v>
          </cell>
          <cell r="D22">
            <v>2</v>
          </cell>
          <cell r="E22">
            <v>623100029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>196741</v>
          </cell>
          <cell r="B23">
            <v>1967</v>
          </cell>
          <cell r="C23">
            <v>4</v>
          </cell>
          <cell r="D23">
            <v>1</v>
          </cell>
          <cell r="E23">
            <v>9999999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196761</v>
          </cell>
          <cell r="B24">
            <v>1967</v>
          </cell>
          <cell r="C24">
            <v>6</v>
          </cell>
          <cell r="D24">
            <v>1</v>
          </cell>
          <cell r="E24">
            <v>999999999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196771</v>
          </cell>
          <cell r="B25">
            <v>1967</v>
          </cell>
          <cell r="C25">
            <v>7</v>
          </cell>
          <cell r="D25">
            <v>1</v>
          </cell>
          <cell r="E25">
            <v>999999999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196781</v>
          </cell>
          <cell r="B26">
            <v>1967</v>
          </cell>
          <cell r="C26">
            <v>8</v>
          </cell>
          <cell r="D26">
            <v>1</v>
          </cell>
          <cell r="E26">
            <v>999999999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196811</v>
          </cell>
          <cell r="B27">
            <v>1968</v>
          </cell>
          <cell r="C27">
            <v>1</v>
          </cell>
          <cell r="D27">
            <v>1</v>
          </cell>
          <cell r="E27">
            <v>623100009</v>
          </cell>
          <cell r="F27">
            <v>2235600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9861780</v>
          </cell>
          <cell r="L27">
            <v>12494220</v>
          </cell>
          <cell r="M27">
            <v>0</v>
          </cell>
          <cell r="N27">
            <v>32477</v>
          </cell>
        </row>
        <row r="28">
          <cell r="A28" t="str">
            <v>196821</v>
          </cell>
          <cell r="B28">
            <v>1968</v>
          </cell>
          <cell r="C28">
            <v>2</v>
          </cell>
          <cell r="D28">
            <v>1</v>
          </cell>
          <cell r="E28">
            <v>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196831</v>
          </cell>
          <cell r="B29">
            <v>1968</v>
          </cell>
          <cell r="C29">
            <v>3</v>
          </cell>
          <cell r="D29">
            <v>1</v>
          </cell>
          <cell r="E29">
            <v>999999999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196841</v>
          </cell>
          <cell r="B30">
            <v>1968</v>
          </cell>
          <cell r="C30">
            <v>4</v>
          </cell>
          <cell r="D30">
            <v>1</v>
          </cell>
          <cell r="E30">
            <v>999999999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196911</v>
          </cell>
          <cell r="B31">
            <v>1969</v>
          </cell>
          <cell r="C31">
            <v>1</v>
          </cell>
          <cell r="D31">
            <v>1</v>
          </cell>
          <cell r="E31">
            <v>623100006</v>
          </cell>
          <cell r="F31">
            <v>631157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2072457</v>
          </cell>
          <cell r="L31">
            <v>4239113</v>
          </cell>
          <cell r="M31">
            <v>0</v>
          </cell>
          <cell r="N31">
            <v>105541</v>
          </cell>
        </row>
        <row r="32">
          <cell r="A32" t="str">
            <v>196912</v>
          </cell>
          <cell r="B32">
            <v>1969</v>
          </cell>
          <cell r="C32">
            <v>1</v>
          </cell>
          <cell r="D32">
            <v>2</v>
          </cell>
          <cell r="E32">
            <v>623100006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 t="str">
            <v>196921</v>
          </cell>
          <cell r="B33">
            <v>1969</v>
          </cell>
          <cell r="C33">
            <v>2</v>
          </cell>
          <cell r="D33">
            <v>1</v>
          </cell>
          <cell r="E33">
            <v>999999999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196931</v>
          </cell>
          <cell r="B34">
            <v>1969</v>
          </cell>
          <cell r="C34">
            <v>3</v>
          </cell>
          <cell r="D34">
            <v>1</v>
          </cell>
          <cell r="E34">
            <v>999999999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196941</v>
          </cell>
          <cell r="B35">
            <v>1969</v>
          </cell>
          <cell r="C35">
            <v>4</v>
          </cell>
          <cell r="D35">
            <v>1</v>
          </cell>
          <cell r="E35">
            <v>999999999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197011</v>
          </cell>
          <cell r="B36">
            <v>1970</v>
          </cell>
          <cell r="C36">
            <v>1</v>
          </cell>
          <cell r="D36">
            <v>1</v>
          </cell>
          <cell r="E36">
            <v>623100016</v>
          </cell>
          <cell r="F36">
            <v>4140100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9476075</v>
          </cell>
          <cell r="L36">
            <v>31924925</v>
          </cell>
          <cell r="M36">
            <v>1848</v>
          </cell>
          <cell r="N36">
            <v>710475</v>
          </cell>
        </row>
        <row r="37">
          <cell r="A37" t="str">
            <v>197021</v>
          </cell>
          <cell r="B37">
            <v>1970</v>
          </cell>
          <cell r="C37">
            <v>2</v>
          </cell>
          <cell r="D37">
            <v>1</v>
          </cell>
          <cell r="E37">
            <v>999999999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197031</v>
          </cell>
          <cell r="B38">
            <v>1970</v>
          </cell>
          <cell r="C38">
            <v>3</v>
          </cell>
          <cell r="D38">
            <v>1</v>
          </cell>
          <cell r="E38">
            <v>999999999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197041</v>
          </cell>
          <cell r="B39">
            <v>1970</v>
          </cell>
          <cell r="C39">
            <v>4</v>
          </cell>
          <cell r="D39">
            <v>1</v>
          </cell>
          <cell r="E39">
            <v>999999999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197111</v>
          </cell>
          <cell r="B40">
            <v>1971</v>
          </cell>
          <cell r="C40">
            <v>1</v>
          </cell>
          <cell r="D40">
            <v>1</v>
          </cell>
          <cell r="E40">
            <v>999999999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197121</v>
          </cell>
          <cell r="B41">
            <v>1971</v>
          </cell>
          <cell r="C41">
            <v>2</v>
          </cell>
          <cell r="D41">
            <v>1</v>
          </cell>
          <cell r="E41">
            <v>999999999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 t="str">
            <v>197231</v>
          </cell>
          <cell r="B42">
            <v>1972</v>
          </cell>
          <cell r="C42">
            <v>3</v>
          </cell>
          <cell r="D42">
            <v>1</v>
          </cell>
          <cell r="E42">
            <v>99999999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 t="str">
            <v>197241</v>
          </cell>
          <cell r="B43">
            <v>1972</v>
          </cell>
          <cell r="C43">
            <v>4</v>
          </cell>
          <cell r="D43">
            <v>1</v>
          </cell>
          <cell r="E43">
            <v>999999999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197311</v>
          </cell>
          <cell r="B44">
            <v>1973</v>
          </cell>
          <cell r="C44">
            <v>1</v>
          </cell>
          <cell r="D44">
            <v>1</v>
          </cell>
          <cell r="E44">
            <v>600300001</v>
          </cell>
          <cell r="F44">
            <v>24426339061</v>
          </cell>
          <cell r="G44">
            <v>0</v>
          </cell>
          <cell r="H44">
            <v>0</v>
          </cell>
          <cell r="I44">
            <v>14020828335</v>
          </cell>
          <cell r="J44">
            <v>0</v>
          </cell>
          <cell r="K44">
            <v>1413594871</v>
          </cell>
          <cell r="L44">
            <v>37033572525</v>
          </cell>
          <cell r="M44">
            <v>0</v>
          </cell>
          <cell r="N44">
            <v>1695605714</v>
          </cell>
        </row>
        <row r="45">
          <cell r="A45" t="str">
            <v>197321</v>
          </cell>
          <cell r="B45">
            <v>1973</v>
          </cell>
          <cell r="C45">
            <v>2</v>
          </cell>
          <cell r="D45">
            <v>1</v>
          </cell>
          <cell r="E45">
            <v>623100029</v>
          </cell>
          <cell r="F45">
            <v>513070096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5130700960</v>
          </cell>
          <cell r="M45">
            <v>0</v>
          </cell>
          <cell r="N45">
            <v>0</v>
          </cell>
        </row>
        <row r="46">
          <cell r="A46" t="str">
            <v>197331</v>
          </cell>
          <cell r="B46">
            <v>1973</v>
          </cell>
          <cell r="C46">
            <v>3</v>
          </cell>
          <cell r="D46">
            <v>1</v>
          </cell>
          <cell r="E46">
            <v>999999999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197421</v>
          </cell>
          <cell r="B47">
            <v>1974</v>
          </cell>
          <cell r="C47">
            <v>2</v>
          </cell>
          <cell r="D47">
            <v>1</v>
          </cell>
          <cell r="E47">
            <v>623100055</v>
          </cell>
          <cell r="F47">
            <v>87638872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87638872</v>
          </cell>
          <cell r="L47">
            <v>0</v>
          </cell>
          <cell r="M47">
            <v>0</v>
          </cell>
          <cell r="N47">
            <v>22926329</v>
          </cell>
        </row>
        <row r="48">
          <cell r="A48" t="str">
            <v>197431</v>
          </cell>
          <cell r="B48">
            <v>1974</v>
          </cell>
          <cell r="C48">
            <v>3</v>
          </cell>
          <cell r="D48">
            <v>1</v>
          </cell>
          <cell r="E48">
            <v>999999999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197441</v>
          </cell>
          <cell r="B49">
            <v>1974</v>
          </cell>
          <cell r="C49">
            <v>4</v>
          </cell>
          <cell r="D49">
            <v>1</v>
          </cell>
          <cell r="E49">
            <v>999999999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 t="str">
            <v>1975141</v>
          </cell>
          <cell r="B50">
            <v>1975</v>
          </cell>
          <cell r="C50">
            <v>14</v>
          </cell>
          <cell r="D50">
            <v>1</v>
          </cell>
          <cell r="E50">
            <v>999999999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197651</v>
          </cell>
          <cell r="B51">
            <v>1976</v>
          </cell>
          <cell r="C51">
            <v>5</v>
          </cell>
          <cell r="D51">
            <v>1</v>
          </cell>
          <cell r="E51">
            <v>623100024</v>
          </cell>
          <cell r="F51">
            <v>4750300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4172442</v>
          </cell>
          <cell r="L51">
            <v>43330558</v>
          </cell>
          <cell r="M51">
            <v>1848</v>
          </cell>
          <cell r="N51">
            <v>89833</v>
          </cell>
        </row>
        <row r="52">
          <cell r="A52" t="str">
            <v>1976191</v>
          </cell>
          <cell r="B52">
            <v>1976</v>
          </cell>
          <cell r="C52">
            <v>19</v>
          </cell>
          <cell r="D52">
            <v>1</v>
          </cell>
          <cell r="E52">
            <v>999999999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 t="str">
            <v>1976201</v>
          </cell>
          <cell r="B53">
            <v>1976</v>
          </cell>
          <cell r="C53">
            <v>20</v>
          </cell>
          <cell r="D53">
            <v>1</v>
          </cell>
          <cell r="E53">
            <v>999999999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 t="str">
            <v>1977201</v>
          </cell>
          <cell r="B54">
            <v>1977</v>
          </cell>
          <cell r="C54">
            <v>20</v>
          </cell>
          <cell r="D54">
            <v>1</v>
          </cell>
          <cell r="E54">
            <v>999999999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1977211</v>
          </cell>
          <cell r="B55">
            <v>1977</v>
          </cell>
          <cell r="C55">
            <v>21</v>
          </cell>
          <cell r="D55">
            <v>1</v>
          </cell>
          <cell r="E55">
            <v>99999999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1977221</v>
          </cell>
          <cell r="B56">
            <v>1977</v>
          </cell>
          <cell r="C56">
            <v>22</v>
          </cell>
          <cell r="D56">
            <v>1</v>
          </cell>
          <cell r="E56">
            <v>999999999</v>
          </cell>
          <cell r="F56">
            <v>359053377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359053377</v>
          </cell>
          <cell r="M56">
            <v>0</v>
          </cell>
          <cell r="N56">
            <v>0</v>
          </cell>
        </row>
        <row r="57">
          <cell r="A57" t="str">
            <v>197851</v>
          </cell>
          <cell r="B57">
            <v>1978</v>
          </cell>
          <cell r="C57">
            <v>5</v>
          </cell>
          <cell r="D57">
            <v>1</v>
          </cell>
          <cell r="E57">
            <v>623100027</v>
          </cell>
          <cell r="F57">
            <v>4170755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988415</v>
          </cell>
          <cell r="L57">
            <v>40719135</v>
          </cell>
          <cell r="M57">
            <v>0</v>
          </cell>
          <cell r="N57">
            <v>5805632</v>
          </cell>
        </row>
        <row r="58">
          <cell r="A58" t="str">
            <v>197861</v>
          </cell>
          <cell r="B58">
            <v>1978</v>
          </cell>
          <cell r="C58">
            <v>6</v>
          </cell>
          <cell r="D58">
            <v>1</v>
          </cell>
          <cell r="E58">
            <v>999999999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 t="str">
            <v>197981</v>
          </cell>
          <cell r="B59">
            <v>1979</v>
          </cell>
          <cell r="C59">
            <v>8</v>
          </cell>
          <cell r="D59">
            <v>1</v>
          </cell>
          <cell r="E59">
            <v>999999999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197991</v>
          </cell>
          <cell r="B60">
            <v>1979</v>
          </cell>
          <cell r="C60">
            <v>9</v>
          </cell>
          <cell r="D60">
            <v>1</v>
          </cell>
          <cell r="E60">
            <v>999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1980151</v>
          </cell>
          <cell r="B61">
            <v>1980</v>
          </cell>
          <cell r="C61">
            <v>15</v>
          </cell>
          <cell r="D61">
            <v>1</v>
          </cell>
          <cell r="E61">
            <v>999999999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 t="str">
            <v>1980161</v>
          </cell>
          <cell r="B62">
            <v>1980</v>
          </cell>
          <cell r="C62">
            <v>16</v>
          </cell>
          <cell r="D62">
            <v>1</v>
          </cell>
          <cell r="E62">
            <v>999999999</v>
          </cell>
          <cell r="F62">
            <v>2838173196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2838173196</v>
          </cell>
          <cell r="L62">
            <v>0</v>
          </cell>
          <cell r="M62">
            <v>0</v>
          </cell>
          <cell r="N62">
            <v>0</v>
          </cell>
        </row>
        <row r="63">
          <cell r="A63" t="str">
            <v>198181</v>
          </cell>
          <cell r="B63">
            <v>1981</v>
          </cell>
          <cell r="C63">
            <v>8</v>
          </cell>
          <cell r="D63">
            <v>1</v>
          </cell>
          <cell r="E63">
            <v>999999999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 t="str">
            <v>198251</v>
          </cell>
          <cell r="B64">
            <v>1982</v>
          </cell>
          <cell r="C64">
            <v>5</v>
          </cell>
          <cell r="D64">
            <v>1</v>
          </cell>
          <cell r="E64">
            <v>623100031</v>
          </cell>
          <cell r="F64">
            <v>13546100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7533585</v>
          </cell>
          <cell r="L64">
            <v>127927415</v>
          </cell>
          <cell r="M64">
            <v>400</v>
          </cell>
          <cell r="N64">
            <v>2652965</v>
          </cell>
        </row>
        <row r="65">
          <cell r="A65" t="str">
            <v>198371</v>
          </cell>
          <cell r="B65">
            <v>1983</v>
          </cell>
          <cell r="C65">
            <v>7</v>
          </cell>
          <cell r="D65">
            <v>1</v>
          </cell>
          <cell r="E65">
            <v>623100033</v>
          </cell>
          <cell r="F65">
            <v>342074334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190388495</v>
          </cell>
          <cell r="L65">
            <v>151685838</v>
          </cell>
          <cell r="M65">
            <v>0</v>
          </cell>
          <cell r="N65">
            <v>83653137</v>
          </cell>
        </row>
        <row r="66">
          <cell r="A66" t="str">
            <v>1983481</v>
          </cell>
          <cell r="B66">
            <v>1983</v>
          </cell>
          <cell r="C66">
            <v>48</v>
          </cell>
          <cell r="D66">
            <v>1</v>
          </cell>
          <cell r="E66">
            <v>99999999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 t="str">
            <v>1983491</v>
          </cell>
          <cell r="B67">
            <v>1983</v>
          </cell>
          <cell r="C67">
            <v>49</v>
          </cell>
          <cell r="D67">
            <v>1</v>
          </cell>
          <cell r="E67">
            <v>99999999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198421</v>
          </cell>
          <cell r="B68">
            <v>1984</v>
          </cell>
          <cell r="C68">
            <v>2</v>
          </cell>
          <cell r="D68">
            <v>1</v>
          </cell>
          <cell r="E68">
            <v>623100032</v>
          </cell>
          <cell r="F68">
            <v>113548646000</v>
          </cell>
          <cell r="G68">
            <v>0</v>
          </cell>
          <cell r="H68">
            <v>0</v>
          </cell>
          <cell r="I68">
            <v>20003000</v>
          </cell>
          <cell r="J68">
            <v>0</v>
          </cell>
          <cell r="K68">
            <v>106383569000</v>
          </cell>
          <cell r="L68">
            <v>7185080000</v>
          </cell>
          <cell r="M68">
            <v>0</v>
          </cell>
          <cell r="N68">
            <v>32864258170</v>
          </cell>
        </row>
        <row r="69">
          <cell r="A69" t="str">
            <v>1985161</v>
          </cell>
          <cell r="B69">
            <v>1985</v>
          </cell>
          <cell r="C69">
            <v>16</v>
          </cell>
          <cell r="D69">
            <v>1</v>
          </cell>
          <cell r="E69">
            <v>623100034</v>
          </cell>
          <cell r="F69">
            <v>180164800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257575923</v>
          </cell>
          <cell r="L69">
            <v>1544072077</v>
          </cell>
          <cell r="M69">
            <v>0</v>
          </cell>
          <cell r="N69">
            <v>86663700</v>
          </cell>
        </row>
        <row r="70">
          <cell r="A70" t="str">
            <v>1985171</v>
          </cell>
          <cell r="B70">
            <v>1985</v>
          </cell>
          <cell r="C70">
            <v>17</v>
          </cell>
          <cell r="D70">
            <v>1</v>
          </cell>
          <cell r="E70">
            <v>623100052</v>
          </cell>
          <cell r="F70">
            <v>21029914143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1502136725</v>
          </cell>
          <cell r="L70">
            <v>19527777419</v>
          </cell>
          <cell r="M70">
            <v>0</v>
          </cell>
          <cell r="N70">
            <v>525747854</v>
          </cell>
        </row>
        <row r="71">
          <cell r="A71" t="str">
            <v>19851581</v>
          </cell>
          <cell r="B71">
            <v>1985</v>
          </cell>
          <cell r="C71">
            <v>158</v>
          </cell>
          <cell r="D71">
            <v>1</v>
          </cell>
          <cell r="E71">
            <v>99999999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19851591</v>
          </cell>
          <cell r="B72">
            <v>1985</v>
          </cell>
          <cell r="C72">
            <v>159</v>
          </cell>
          <cell r="D72">
            <v>1</v>
          </cell>
          <cell r="E72">
            <v>999999999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 t="str">
            <v>19851601</v>
          </cell>
          <cell r="B73">
            <v>1985</v>
          </cell>
          <cell r="C73">
            <v>160</v>
          </cell>
          <cell r="D73">
            <v>1</v>
          </cell>
          <cell r="E73">
            <v>999999999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198671</v>
          </cell>
          <cell r="B74">
            <v>1986</v>
          </cell>
          <cell r="C74">
            <v>7</v>
          </cell>
          <cell r="D74">
            <v>1</v>
          </cell>
          <cell r="E74">
            <v>630100021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198672</v>
          </cell>
          <cell r="B75">
            <v>1986</v>
          </cell>
          <cell r="C75">
            <v>7</v>
          </cell>
          <cell r="D75">
            <v>2</v>
          </cell>
          <cell r="E75">
            <v>630100021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19861561</v>
          </cell>
          <cell r="B76">
            <v>1986</v>
          </cell>
          <cell r="C76">
            <v>156</v>
          </cell>
          <cell r="D76">
            <v>1</v>
          </cell>
          <cell r="E76">
            <v>682300001</v>
          </cell>
          <cell r="F76">
            <v>22606475892</v>
          </cell>
          <cell r="G76">
            <v>0</v>
          </cell>
          <cell r="H76">
            <v>0</v>
          </cell>
          <cell r="I76">
            <v>3267032554</v>
          </cell>
          <cell r="J76">
            <v>0</v>
          </cell>
          <cell r="K76">
            <v>25873508446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19861571</v>
          </cell>
          <cell r="B77">
            <v>1986</v>
          </cell>
          <cell r="C77">
            <v>157</v>
          </cell>
          <cell r="D77">
            <v>1</v>
          </cell>
          <cell r="E77">
            <v>999999999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19861581</v>
          </cell>
          <cell r="B78">
            <v>1986</v>
          </cell>
          <cell r="C78">
            <v>158</v>
          </cell>
          <cell r="D78">
            <v>1</v>
          </cell>
          <cell r="E78">
            <v>999999999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 t="str">
            <v>19861591</v>
          </cell>
          <cell r="B79">
            <v>1986</v>
          </cell>
          <cell r="C79">
            <v>159</v>
          </cell>
          <cell r="D79">
            <v>1</v>
          </cell>
          <cell r="E79">
            <v>999999999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19872511</v>
          </cell>
          <cell r="B80">
            <v>1987</v>
          </cell>
          <cell r="C80">
            <v>251</v>
          </cell>
          <cell r="D80">
            <v>1</v>
          </cell>
          <cell r="E80">
            <v>999999999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19872521</v>
          </cell>
          <cell r="B81">
            <v>1987</v>
          </cell>
          <cell r="C81">
            <v>252</v>
          </cell>
          <cell r="D81">
            <v>1</v>
          </cell>
          <cell r="E81">
            <v>999999999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19872531</v>
          </cell>
          <cell r="B82">
            <v>1987</v>
          </cell>
          <cell r="C82">
            <v>253</v>
          </cell>
          <cell r="D82">
            <v>1</v>
          </cell>
          <cell r="E82">
            <v>999999999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 t="str">
            <v>19872541</v>
          </cell>
          <cell r="B83">
            <v>1987</v>
          </cell>
          <cell r="C83">
            <v>254</v>
          </cell>
          <cell r="D83">
            <v>1</v>
          </cell>
          <cell r="E83">
            <v>999999999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1988121</v>
          </cell>
          <cell r="B84">
            <v>1988</v>
          </cell>
          <cell r="C84">
            <v>12</v>
          </cell>
          <cell r="D84">
            <v>1</v>
          </cell>
          <cell r="E84">
            <v>623100037</v>
          </cell>
          <cell r="F84">
            <v>10507007090</v>
          </cell>
          <cell r="G84">
            <v>0</v>
          </cell>
          <cell r="H84">
            <v>0</v>
          </cell>
          <cell r="I84">
            <v>3251662</v>
          </cell>
          <cell r="J84">
            <v>0</v>
          </cell>
          <cell r="K84">
            <v>0</v>
          </cell>
          <cell r="L84">
            <v>10510258752</v>
          </cell>
          <cell r="M84">
            <v>0</v>
          </cell>
          <cell r="N84">
            <v>0</v>
          </cell>
        </row>
        <row r="85">
          <cell r="A85" t="str">
            <v>1988131</v>
          </cell>
          <cell r="B85">
            <v>1988</v>
          </cell>
          <cell r="C85">
            <v>13</v>
          </cell>
          <cell r="D85">
            <v>1</v>
          </cell>
          <cell r="E85">
            <v>623100038</v>
          </cell>
          <cell r="F85">
            <v>8767760000</v>
          </cell>
          <cell r="G85">
            <v>0</v>
          </cell>
          <cell r="H85">
            <v>0</v>
          </cell>
          <cell r="I85">
            <v>538800000</v>
          </cell>
          <cell r="J85">
            <v>0</v>
          </cell>
          <cell r="K85">
            <v>2919560000</v>
          </cell>
          <cell r="L85">
            <v>6387000000</v>
          </cell>
          <cell r="M85">
            <v>0</v>
          </cell>
          <cell r="N85">
            <v>1762697438</v>
          </cell>
        </row>
        <row r="86">
          <cell r="A86" t="str">
            <v>1988141</v>
          </cell>
          <cell r="B86">
            <v>1988</v>
          </cell>
          <cell r="C86">
            <v>14</v>
          </cell>
          <cell r="D86">
            <v>1</v>
          </cell>
          <cell r="E86">
            <v>623100039</v>
          </cell>
          <cell r="F86">
            <v>2000000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0000000</v>
          </cell>
          <cell r="L86">
            <v>0</v>
          </cell>
          <cell r="M86">
            <v>0</v>
          </cell>
          <cell r="N86">
            <v>2998356</v>
          </cell>
        </row>
        <row r="87">
          <cell r="A87" t="str">
            <v>1988151</v>
          </cell>
          <cell r="B87">
            <v>1988</v>
          </cell>
          <cell r="C87">
            <v>15</v>
          </cell>
          <cell r="D87">
            <v>1</v>
          </cell>
          <cell r="E87">
            <v>623100041</v>
          </cell>
          <cell r="F87">
            <v>6471981187</v>
          </cell>
          <cell r="G87">
            <v>0</v>
          </cell>
          <cell r="H87">
            <v>0</v>
          </cell>
          <cell r="I87">
            <v>3338850000</v>
          </cell>
          <cell r="J87">
            <v>0</v>
          </cell>
          <cell r="K87">
            <v>3161750000</v>
          </cell>
          <cell r="L87">
            <v>6649081187</v>
          </cell>
          <cell r="M87">
            <v>0</v>
          </cell>
          <cell r="N87">
            <v>2828034130</v>
          </cell>
        </row>
        <row r="88">
          <cell r="A88" t="str">
            <v>1988161</v>
          </cell>
          <cell r="B88">
            <v>1988</v>
          </cell>
          <cell r="C88">
            <v>16</v>
          </cell>
          <cell r="D88">
            <v>1</v>
          </cell>
          <cell r="E88">
            <v>623100043</v>
          </cell>
          <cell r="F88">
            <v>0</v>
          </cell>
          <cell r="G88">
            <v>0</v>
          </cell>
          <cell r="H88">
            <v>0</v>
          </cell>
          <cell r="I88">
            <v>12595700000</v>
          </cell>
          <cell r="J88">
            <v>0</v>
          </cell>
          <cell r="K88">
            <v>836520000</v>
          </cell>
          <cell r="L88">
            <v>11759180000</v>
          </cell>
          <cell r="M88">
            <v>0</v>
          </cell>
          <cell r="N88">
            <v>1429166832</v>
          </cell>
        </row>
        <row r="89">
          <cell r="A89" t="str">
            <v>1988171</v>
          </cell>
          <cell r="B89">
            <v>1988</v>
          </cell>
          <cell r="C89">
            <v>17</v>
          </cell>
          <cell r="D89">
            <v>1</v>
          </cell>
          <cell r="E89">
            <v>623100050</v>
          </cell>
          <cell r="F89">
            <v>1000000000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2700000000</v>
          </cell>
          <cell r="L89">
            <v>7300000000</v>
          </cell>
          <cell r="M89">
            <v>0</v>
          </cell>
          <cell r="N89">
            <v>1000000000</v>
          </cell>
        </row>
        <row r="90">
          <cell r="A90" t="str">
            <v>1988172</v>
          </cell>
          <cell r="B90">
            <v>1988</v>
          </cell>
          <cell r="C90">
            <v>17</v>
          </cell>
          <cell r="D90">
            <v>2</v>
          </cell>
          <cell r="E90">
            <v>623100050</v>
          </cell>
          <cell r="F90">
            <v>1429260000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14292600000</v>
          </cell>
          <cell r="M90">
            <v>0</v>
          </cell>
          <cell r="N90">
            <v>87000000</v>
          </cell>
        </row>
        <row r="91">
          <cell r="A91" t="str">
            <v>19883791</v>
          </cell>
          <cell r="B91">
            <v>1988</v>
          </cell>
          <cell r="C91">
            <v>379</v>
          </cell>
          <cell r="D91">
            <v>1</v>
          </cell>
          <cell r="E91">
            <v>999999999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 t="str">
            <v>19883801</v>
          </cell>
          <cell r="B92">
            <v>1988</v>
          </cell>
          <cell r="C92">
            <v>380</v>
          </cell>
          <cell r="D92">
            <v>1</v>
          </cell>
          <cell r="E92">
            <v>99999999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A93" t="str">
            <v>1989161</v>
          </cell>
          <cell r="B93">
            <v>1989</v>
          </cell>
          <cell r="C93">
            <v>16</v>
          </cell>
          <cell r="D93">
            <v>1</v>
          </cell>
          <cell r="E93">
            <v>623100040</v>
          </cell>
          <cell r="F93">
            <v>7790001266</v>
          </cell>
          <cell r="G93">
            <v>0</v>
          </cell>
          <cell r="H93">
            <v>0</v>
          </cell>
          <cell r="I93">
            <v>35</v>
          </cell>
          <cell r="J93">
            <v>0</v>
          </cell>
          <cell r="K93">
            <v>0</v>
          </cell>
          <cell r="L93">
            <v>7790036266</v>
          </cell>
          <cell r="M93">
            <v>0</v>
          </cell>
          <cell r="N93">
            <v>0</v>
          </cell>
        </row>
        <row r="94">
          <cell r="A94" t="str">
            <v>19896331</v>
          </cell>
          <cell r="B94">
            <v>1989</v>
          </cell>
          <cell r="C94">
            <v>633</v>
          </cell>
          <cell r="D94">
            <v>1</v>
          </cell>
          <cell r="E94">
            <v>630100018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 t="str">
            <v>19896341</v>
          </cell>
          <cell r="B95">
            <v>1989</v>
          </cell>
          <cell r="C95">
            <v>634</v>
          </cell>
          <cell r="D95">
            <v>1</v>
          </cell>
          <cell r="E95">
            <v>99999999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1990471</v>
          </cell>
          <cell r="B96">
            <v>1990</v>
          </cell>
          <cell r="C96">
            <v>47</v>
          </cell>
          <cell r="D96">
            <v>1</v>
          </cell>
          <cell r="E96">
            <v>623100042</v>
          </cell>
          <cell r="F96">
            <v>20216375000</v>
          </cell>
          <cell r="G96">
            <v>0</v>
          </cell>
          <cell r="H96">
            <v>0</v>
          </cell>
          <cell r="I96">
            <v>2695000</v>
          </cell>
          <cell r="J96">
            <v>0</v>
          </cell>
          <cell r="K96">
            <v>0</v>
          </cell>
          <cell r="L96">
            <v>20219070000</v>
          </cell>
          <cell r="M96">
            <v>0</v>
          </cell>
          <cell r="N96">
            <v>0</v>
          </cell>
        </row>
        <row r="97">
          <cell r="A97" t="str">
            <v>1990481</v>
          </cell>
          <cell r="B97">
            <v>1990</v>
          </cell>
          <cell r="C97">
            <v>48</v>
          </cell>
          <cell r="D97">
            <v>1</v>
          </cell>
          <cell r="E97">
            <v>623100053</v>
          </cell>
          <cell r="F97">
            <v>7958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7958000000</v>
          </cell>
          <cell r="M97">
            <v>0</v>
          </cell>
          <cell r="N97">
            <v>477480000</v>
          </cell>
        </row>
        <row r="98">
          <cell r="A98" t="str">
            <v>199011021</v>
          </cell>
          <cell r="B98">
            <v>1990</v>
          </cell>
          <cell r="C98">
            <v>1102</v>
          </cell>
          <cell r="D98">
            <v>1</v>
          </cell>
          <cell r="E98">
            <v>630100022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199011031</v>
          </cell>
          <cell r="B99">
            <v>1990</v>
          </cell>
          <cell r="C99">
            <v>1103</v>
          </cell>
          <cell r="D99">
            <v>1</v>
          </cell>
          <cell r="E99">
            <v>630100015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199011041</v>
          </cell>
          <cell r="B100">
            <v>1990</v>
          </cell>
          <cell r="C100">
            <v>1104</v>
          </cell>
          <cell r="D100">
            <v>1</v>
          </cell>
          <cell r="E100">
            <v>630100013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199011051</v>
          </cell>
          <cell r="B101">
            <v>1990</v>
          </cell>
          <cell r="C101">
            <v>1105</v>
          </cell>
          <cell r="D101">
            <v>1</v>
          </cell>
          <cell r="E101">
            <v>630100014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 t="str">
            <v>199111</v>
          </cell>
          <cell r="B102">
            <v>1991</v>
          </cell>
          <cell r="C102">
            <v>1</v>
          </cell>
          <cell r="D102">
            <v>1</v>
          </cell>
          <cell r="E102">
            <v>630100012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199131</v>
          </cell>
          <cell r="B103">
            <v>1991</v>
          </cell>
          <cell r="C103">
            <v>3</v>
          </cell>
          <cell r="D103">
            <v>1</v>
          </cell>
          <cell r="E103">
            <v>660300273</v>
          </cell>
          <cell r="F103">
            <v>557770761039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529251367672</v>
          </cell>
          <cell r="L103">
            <v>28519393367</v>
          </cell>
          <cell r="M103">
            <v>0</v>
          </cell>
          <cell r="N103">
            <v>0</v>
          </cell>
        </row>
        <row r="104">
          <cell r="A104" t="str">
            <v>199151</v>
          </cell>
          <cell r="B104">
            <v>1991</v>
          </cell>
          <cell r="C104">
            <v>5</v>
          </cell>
          <cell r="D104">
            <v>1</v>
          </cell>
          <cell r="E104">
            <v>5121000036</v>
          </cell>
          <cell r="F104">
            <v>0</v>
          </cell>
          <cell r="G104">
            <v>0</v>
          </cell>
          <cell r="H104">
            <v>0</v>
          </cell>
          <cell r="I104">
            <v>323237541150</v>
          </cell>
          <cell r="J104">
            <v>0</v>
          </cell>
          <cell r="K104">
            <v>0</v>
          </cell>
          <cell r="L104">
            <v>323237541150</v>
          </cell>
          <cell r="M104">
            <v>7071147</v>
          </cell>
          <cell r="N104">
            <v>16604550000</v>
          </cell>
        </row>
        <row r="105">
          <cell r="A105" t="str">
            <v>199152</v>
          </cell>
          <cell r="B105">
            <v>1991</v>
          </cell>
          <cell r="C105">
            <v>5</v>
          </cell>
          <cell r="D105">
            <v>2</v>
          </cell>
          <cell r="E105">
            <v>5121000036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1991401</v>
          </cell>
          <cell r="B106">
            <v>1991</v>
          </cell>
          <cell r="C106">
            <v>40</v>
          </cell>
          <cell r="D106">
            <v>1</v>
          </cell>
          <cell r="E106">
            <v>640100001</v>
          </cell>
          <cell r="F106">
            <v>0</v>
          </cell>
          <cell r="G106">
            <v>0</v>
          </cell>
          <cell r="H106">
            <v>0</v>
          </cell>
          <cell r="I106">
            <v>357071521000</v>
          </cell>
          <cell r="J106">
            <v>0</v>
          </cell>
          <cell r="K106">
            <v>67317084000</v>
          </cell>
          <cell r="L106">
            <v>289754437000</v>
          </cell>
          <cell r="M106">
            <v>0</v>
          </cell>
          <cell r="N106">
            <v>877027276</v>
          </cell>
        </row>
        <row r="107">
          <cell r="A107" t="str">
            <v>1991402</v>
          </cell>
          <cell r="B107">
            <v>1991</v>
          </cell>
          <cell r="C107">
            <v>40</v>
          </cell>
          <cell r="D107">
            <v>2</v>
          </cell>
          <cell r="E107">
            <v>640100001</v>
          </cell>
          <cell r="F107">
            <v>0</v>
          </cell>
          <cell r="G107">
            <v>0</v>
          </cell>
          <cell r="H107">
            <v>0</v>
          </cell>
          <cell r="I107">
            <v>529251367672</v>
          </cell>
          <cell r="J107">
            <v>0</v>
          </cell>
          <cell r="K107">
            <v>0</v>
          </cell>
          <cell r="L107">
            <v>529251367672</v>
          </cell>
          <cell r="M107">
            <v>0</v>
          </cell>
          <cell r="N107">
            <v>14525296724</v>
          </cell>
        </row>
        <row r="108">
          <cell r="A108" t="str">
            <v>1991403</v>
          </cell>
          <cell r="B108">
            <v>1991</v>
          </cell>
          <cell r="C108">
            <v>40</v>
          </cell>
          <cell r="D108">
            <v>3</v>
          </cell>
          <cell r="E108">
            <v>640100001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 t="str">
            <v>1991406</v>
          </cell>
          <cell r="B109">
            <v>1991</v>
          </cell>
          <cell r="C109">
            <v>40</v>
          </cell>
          <cell r="D109">
            <v>6</v>
          </cell>
          <cell r="E109">
            <v>640100001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1991407</v>
          </cell>
          <cell r="B110">
            <v>1991</v>
          </cell>
          <cell r="C110">
            <v>40</v>
          </cell>
          <cell r="D110">
            <v>7</v>
          </cell>
          <cell r="E110">
            <v>640100001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1991408</v>
          </cell>
          <cell r="B111">
            <v>1991</v>
          </cell>
          <cell r="C111">
            <v>40</v>
          </cell>
          <cell r="D111">
            <v>8</v>
          </cell>
          <cell r="E111">
            <v>640100001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 t="str">
            <v>1991409</v>
          </cell>
          <cell r="B112">
            <v>1991</v>
          </cell>
          <cell r="C112">
            <v>40</v>
          </cell>
          <cell r="D112">
            <v>9</v>
          </cell>
          <cell r="E112">
            <v>640100001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 t="str">
            <v>1991481</v>
          </cell>
          <cell r="B113">
            <v>1991</v>
          </cell>
          <cell r="C113">
            <v>48</v>
          </cell>
          <cell r="D113">
            <v>1</v>
          </cell>
          <cell r="E113">
            <v>623100044</v>
          </cell>
          <cell r="F113">
            <v>0</v>
          </cell>
          <cell r="G113">
            <v>0</v>
          </cell>
          <cell r="H113">
            <v>0</v>
          </cell>
          <cell r="I113">
            <v>155000000000</v>
          </cell>
          <cell r="J113">
            <v>0</v>
          </cell>
          <cell r="K113">
            <v>21700000000</v>
          </cell>
          <cell r="L113">
            <v>133300000000</v>
          </cell>
          <cell r="M113">
            <v>0</v>
          </cell>
          <cell r="N113">
            <v>42067000000</v>
          </cell>
        </row>
        <row r="114">
          <cell r="A114" t="str">
            <v>1991491</v>
          </cell>
          <cell r="B114">
            <v>1991</v>
          </cell>
          <cell r="C114">
            <v>49</v>
          </cell>
          <cell r="D114">
            <v>1</v>
          </cell>
          <cell r="E114">
            <v>623100051</v>
          </cell>
          <cell r="F114">
            <v>1000000000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10000000000</v>
          </cell>
          <cell r="L114">
            <v>0</v>
          </cell>
          <cell r="M114">
            <v>0</v>
          </cell>
          <cell r="N114">
            <v>6893423928</v>
          </cell>
        </row>
        <row r="115">
          <cell r="A115" t="str">
            <v>1991501</v>
          </cell>
          <cell r="B115">
            <v>1991</v>
          </cell>
          <cell r="C115">
            <v>50</v>
          </cell>
          <cell r="D115">
            <v>1</v>
          </cell>
          <cell r="E115">
            <v>623100057</v>
          </cell>
          <cell r="F115">
            <v>0</v>
          </cell>
          <cell r="G115">
            <v>0</v>
          </cell>
          <cell r="H115">
            <v>0</v>
          </cell>
          <cell r="I115">
            <v>570015036</v>
          </cell>
          <cell r="J115">
            <v>0</v>
          </cell>
          <cell r="K115">
            <v>0</v>
          </cell>
          <cell r="L115">
            <v>570015036</v>
          </cell>
          <cell r="M115">
            <v>0</v>
          </cell>
          <cell r="N115">
            <v>11280604</v>
          </cell>
        </row>
        <row r="116">
          <cell r="A116" t="str">
            <v>1991511</v>
          </cell>
          <cell r="B116">
            <v>1991</v>
          </cell>
          <cell r="C116">
            <v>51</v>
          </cell>
          <cell r="D116">
            <v>1</v>
          </cell>
          <cell r="E116">
            <v>630100001</v>
          </cell>
          <cell r="F116">
            <v>180323526548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180323526548</v>
          </cell>
          <cell r="M116">
            <v>0</v>
          </cell>
          <cell r="N116">
            <v>0</v>
          </cell>
        </row>
        <row r="117">
          <cell r="A117" t="str">
            <v>199261</v>
          </cell>
          <cell r="B117">
            <v>1992</v>
          </cell>
          <cell r="C117">
            <v>6</v>
          </cell>
          <cell r="D117">
            <v>1</v>
          </cell>
          <cell r="E117">
            <v>660300274</v>
          </cell>
          <cell r="F117">
            <v>0</v>
          </cell>
          <cell r="G117">
            <v>0</v>
          </cell>
          <cell r="H117">
            <v>0</v>
          </cell>
          <cell r="I117">
            <v>181616878000</v>
          </cell>
          <cell r="J117">
            <v>0</v>
          </cell>
          <cell r="K117">
            <v>0</v>
          </cell>
          <cell r="L117">
            <v>181616878000</v>
          </cell>
          <cell r="M117">
            <v>0</v>
          </cell>
          <cell r="N117">
            <v>0</v>
          </cell>
        </row>
        <row r="118">
          <cell r="A118" t="str">
            <v>199262</v>
          </cell>
          <cell r="B118">
            <v>1992</v>
          </cell>
          <cell r="C118">
            <v>6</v>
          </cell>
          <cell r="D118">
            <v>2</v>
          </cell>
          <cell r="E118">
            <v>660300274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 t="str">
            <v>199271</v>
          </cell>
          <cell r="B119">
            <v>1992</v>
          </cell>
          <cell r="C119">
            <v>7</v>
          </cell>
          <cell r="D119">
            <v>1</v>
          </cell>
          <cell r="E119">
            <v>611300129</v>
          </cell>
          <cell r="F119">
            <v>0</v>
          </cell>
          <cell r="G119">
            <v>0</v>
          </cell>
          <cell r="H119">
            <v>0</v>
          </cell>
          <cell r="I119">
            <v>180000000</v>
          </cell>
          <cell r="J119">
            <v>0</v>
          </cell>
          <cell r="K119">
            <v>0</v>
          </cell>
          <cell r="L119">
            <v>180000000</v>
          </cell>
          <cell r="M119">
            <v>0</v>
          </cell>
          <cell r="N119">
            <v>0</v>
          </cell>
        </row>
        <row r="120">
          <cell r="A120" t="str">
            <v>199281</v>
          </cell>
          <cell r="B120">
            <v>1992</v>
          </cell>
          <cell r="C120">
            <v>8</v>
          </cell>
          <cell r="D120">
            <v>1</v>
          </cell>
          <cell r="E120">
            <v>611300136</v>
          </cell>
          <cell r="F120">
            <v>0</v>
          </cell>
          <cell r="G120">
            <v>0</v>
          </cell>
          <cell r="H120">
            <v>0</v>
          </cell>
          <cell r="I120">
            <v>295000199</v>
          </cell>
          <cell r="J120">
            <v>0</v>
          </cell>
          <cell r="K120">
            <v>0</v>
          </cell>
          <cell r="L120">
            <v>295000199</v>
          </cell>
          <cell r="M120">
            <v>0</v>
          </cell>
          <cell r="N120">
            <v>0</v>
          </cell>
        </row>
        <row r="121">
          <cell r="A121" t="str">
            <v>199291</v>
          </cell>
          <cell r="B121">
            <v>1992</v>
          </cell>
          <cell r="C121">
            <v>9</v>
          </cell>
          <cell r="D121">
            <v>1</v>
          </cell>
          <cell r="E121">
            <v>611300100</v>
          </cell>
          <cell r="F121">
            <v>0</v>
          </cell>
          <cell r="G121">
            <v>0</v>
          </cell>
          <cell r="H121">
            <v>0</v>
          </cell>
          <cell r="I121">
            <v>108791663</v>
          </cell>
          <cell r="J121">
            <v>0</v>
          </cell>
          <cell r="K121">
            <v>0</v>
          </cell>
          <cell r="L121">
            <v>108791663</v>
          </cell>
          <cell r="M121">
            <v>0</v>
          </cell>
          <cell r="N121">
            <v>0</v>
          </cell>
        </row>
        <row r="122">
          <cell r="A122" t="str">
            <v>1992101</v>
          </cell>
          <cell r="B122">
            <v>1992</v>
          </cell>
          <cell r="C122">
            <v>10</v>
          </cell>
          <cell r="D122">
            <v>1</v>
          </cell>
          <cell r="E122">
            <v>601300061</v>
          </cell>
          <cell r="F122">
            <v>0</v>
          </cell>
          <cell r="G122">
            <v>0</v>
          </cell>
          <cell r="H122">
            <v>0</v>
          </cell>
          <cell r="I122">
            <v>360453428</v>
          </cell>
          <cell r="J122">
            <v>0</v>
          </cell>
          <cell r="K122">
            <v>0</v>
          </cell>
          <cell r="L122">
            <v>360453428</v>
          </cell>
          <cell r="M122">
            <v>0</v>
          </cell>
          <cell r="N122">
            <v>0</v>
          </cell>
        </row>
        <row r="123">
          <cell r="A123" t="str">
            <v>1992111</v>
          </cell>
          <cell r="B123">
            <v>1992</v>
          </cell>
          <cell r="C123">
            <v>11</v>
          </cell>
          <cell r="D123">
            <v>1</v>
          </cell>
          <cell r="E123">
            <v>660300068</v>
          </cell>
          <cell r="F123">
            <v>0</v>
          </cell>
          <cell r="G123">
            <v>0</v>
          </cell>
          <cell r="H123">
            <v>0</v>
          </cell>
          <cell r="I123">
            <v>65283587</v>
          </cell>
          <cell r="J123">
            <v>0</v>
          </cell>
          <cell r="K123">
            <v>0</v>
          </cell>
          <cell r="L123">
            <v>65283587</v>
          </cell>
          <cell r="M123">
            <v>0</v>
          </cell>
          <cell r="N123">
            <v>0</v>
          </cell>
        </row>
        <row r="124">
          <cell r="A124" t="str">
            <v>1992121</v>
          </cell>
          <cell r="B124">
            <v>1992</v>
          </cell>
          <cell r="C124">
            <v>12</v>
          </cell>
          <cell r="D124">
            <v>1</v>
          </cell>
          <cell r="E124">
            <v>660300069</v>
          </cell>
          <cell r="F124">
            <v>0</v>
          </cell>
          <cell r="G124">
            <v>0</v>
          </cell>
          <cell r="H124">
            <v>0</v>
          </cell>
          <cell r="I124">
            <v>30264756</v>
          </cell>
          <cell r="J124">
            <v>0</v>
          </cell>
          <cell r="K124">
            <v>0</v>
          </cell>
          <cell r="L124">
            <v>30264756</v>
          </cell>
          <cell r="M124">
            <v>0</v>
          </cell>
          <cell r="N124">
            <v>0</v>
          </cell>
        </row>
        <row r="125">
          <cell r="A125" t="str">
            <v>1992131</v>
          </cell>
          <cell r="B125">
            <v>1992</v>
          </cell>
          <cell r="C125">
            <v>13</v>
          </cell>
          <cell r="D125">
            <v>1</v>
          </cell>
          <cell r="E125">
            <v>660300071</v>
          </cell>
          <cell r="F125">
            <v>0</v>
          </cell>
          <cell r="G125">
            <v>0</v>
          </cell>
          <cell r="H125">
            <v>0</v>
          </cell>
          <cell r="I125">
            <v>1638000000</v>
          </cell>
          <cell r="J125">
            <v>0</v>
          </cell>
          <cell r="K125">
            <v>0</v>
          </cell>
          <cell r="L125">
            <v>1638000000</v>
          </cell>
          <cell r="M125">
            <v>0</v>
          </cell>
          <cell r="N125">
            <v>0</v>
          </cell>
        </row>
        <row r="126">
          <cell r="A126" t="str">
            <v>1992141</v>
          </cell>
          <cell r="B126">
            <v>1992</v>
          </cell>
          <cell r="C126">
            <v>14</v>
          </cell>
          <cell r="D126">
            <v>1</v>
          </cell>
          <cell r="E126">
            <v>660300088</v>
          </cell>
          <cell r="F126">
            <v>0</v>
          </cell>
          <cell r="G126">
            <v>0</v>
          </cell>
          <cell r="H126">
            <v>0</v>
          </cell>
          <cell r="I126">
            <v>1362000002</v>
          </cell>
          <cell r="J126">
            <v>0</v>
          </cell>
          <cell r="K126">
            <v>0</v>
          </cell>
          <cell r="L126">
            <v>1362000002</v>
          </cell>
          <cell r="M126">
            <v>0</v>
          </cell>
          <cell r="N126">
            <v>0</v>
          </cell>
        </row>
        <row r="127">
          <cell r="A127" t="str">
            <v>1992151</v>
          </cell>
          <cell r="B127">
            <v>1992</v>
          </cell>
          <cell r="C127">
            <v>15</v>
          </cell>
          <cell r="D127">
            <v>1</v>
          </cell>
          <cell r="E127">
            <v>601200016</v>
          </cell>
          <cell r="F127">
            <v>0</v>
          </cell>
          <cell r="G127">
            <v>0</v>
          </cell>
          <cell r="H127">
            <v>0</v>
          </cell>
          <cell r="I127">
            <v>27598171491</v>
          </cell>
          <cell r="J127">
            <v>0</v>
          </cell>
          <cell r="K127">
            <v>0</v>
          </cell>
          <cell r="L127">
            <v>27598171491</v>
          </cell>
          <cell r="M127">
            <v>0</v>
          </cell>
          <cell r="N127">
            <v>0</v>
          </cell>
        </row>
        <row r="128">
          <cell r="A128" t="str">
            <v>1992152</v>
          </cell>
          <cell r="B128">
            <v>1992</v>
          </cell>
          <cell r="C128">
            <v>15</v>
          </cell>
          <cell r="D128">
            <v>2</v>
          </cell>
          <cell r="E128">
            <v>601200016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1992153</v>
          </cell>
          <cell r="B129">
            <v>1992</v>
          </cell>
          <cell r="C129">
            <v>15</v>
          </cell>
          <cell r="D129">
            <v>3</v>
          </cell>
          <cell r="E129">
            <v>601200016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 t="str">
            <v>1992154</v>
          </cell>
          <cell r="B130">
            <v>1992</v>
          </cell>
          <cell r="C130">
            <v>15</v>
          </cell>
          <cell r="D130">
            <v>4</v>
          </cell>
          <cell r="E130">
            <v>601200016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 t="str">
            <v>1992155</v>
          </cell>
          <cell r="B131">
            <v>1992</v>
          </cell>
          <cell r="C131">
            <v>15</v>
          </cell>
          <cell r="D131">
            <v>5</v>
          </cell>
          <cell r="E131">
            <v>601200016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 t="str">
            <v>1992156</v>
          </cell>
          <cell r="B132">
            <v>1992</v>
          </cell>
          <cell r="C132">
            <v>15</v>
          </cell>
          <cell r="D132">
            <v>6</v>
          </cell>
          <cell r="E132">
            <v>601200016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 t="str">
            <v>1992157</v>
          </cell>
          <cell r="B133">
            <v>1992</v>
          </cell>
          <cell r="C133">
            <v>15</v>
          </cell>
          <cell r="D133">
            <v>7</v>
          </cell>
          <cell r="E133">
            <v>601200016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 t="str">
            <v>1992158</v>
          </cell>
          <cell r="B134">
            <v>1992</v>
          </cell>
          <cell r="C134">
            <v>15</v>
          </cell>
          <cell r="D134">
            <v>8</v>
          </cell>
          <cell r="E134">
            <v>601200016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1992159</v>
          </cell>
          <cell r="B135">
            <v>1992</v>
          </cell>
          <cell r="C135">
            <v>15</v>
          </cell>
          <cell r="D135">
            <v>9</v>
          </cell>
          <cell r="E135">
            <v>601200016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 t="str">
            <v>19921510</v>
          </cell>
          <cell r="B136">
            <v>1992</v>
          </cell>
          <cell r="C136">
            <v>15</v>
          </cell>
          <cell r="D136">
            <v>10</v>
          </cell>
          <cell r="E136">
            <v>601200016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>1992161</v>
          </cell>
          <cell r="B137">
            <v>1992</v>
          </cell>
          <cell r="C137">
            <v>16</v>
          </cell>
          <cell r="D137">
            <v>1</v>
          </cell>
          <cell r="E137">
            <v>601200020</v>
          </cell>
          <cell r="F137">
            <v>0</v>
          </cell>
          <cell r="G137">
            <v>0</v>
          </cell>
          <cell r="H137">
            <v>0</v>
          </cell>
          <cell r="I137">
            <v>51615049949</v>
          </cell>
          <cell r="J137">
            <v>0</v>
          </cell>
          <cell r="K137">
            <v>0</v>
          </cell>
          <cell r="L137">
            <v>51615049949</v>
          </cell>
          <cell r="M137">
            <v>0</v>
          </cell>
          <cell r="N137">
            <v>0</v>
          </cell>
        </row>
        <row r="138">
          <cell r="A138" t="str">
            <v>1992162</v>
          </cell>
          <cell r="B138">
            <v>1992</v>
          </cell>
          <cell r="C138">
            <v>16</v>
          </cell>
          <cell r="D138">
            <v>2</v>
          </cell>
          <cell r="E138">
            <v>60120002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 t="str">
            <v>1992163</v>
          </cell>
          <cell r="B139">
            <v>1992</v>
          </cell>
          <cell r="C139">
            <v>16</v>
          </cell>
          <cell r="D139">
            <v>3</v>
          </cell>
          <cell r="E139">
            <v>60120002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 t="str">
            <v>1992164</v>
          </cell>
          <cell r="B140">
            <v>1992</v>
          </cell>
          <cell r="C140">
            <v>16</v>
          </cell>
          <cell r="D140">
            <v>4</v>
          </cell>
          <cell r="E140">
            <v>60120002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 t="str">
            <v>1992165</v>
          </cell>
          <cell r="B141">
            <v>1992</v>
          </cell>
          <cell r="C141">
            <v>16</v>
          </cell>
          <cell r="D141">
            <v>5</v>
          </cell>
          <cell r="E141">
            <v>60120002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 t="str">
            <v>1992171</v>
          </cell>
          <cell r="B142">
            <v>1992</v>
          </cell>
          <cell r="C142">
            <v>17</v>
          </cell>
          <cell r="D142">
            <v>1</v>
          </cell>
          <cell r="E142">
            <v>601200029</v>
          </cell>
          <cell r="F142">
            <v>0</v>
          </cell>
          <cell r="G142">
            <v>0</v>
          </cell>
          <cell r="H142">
            <v>0</v>
          </cell>
          <cell r="I142">
            <v>10240921844</v>
          </cell>
          <cell r="J142">
            <v>0</v>
          </cell>
          <cell r="K142">
            <v>0</v>
          </cell>
          <cell r="L142">
            <v>10240921844</v>
          </cell>
          <cell r="M142">
            <v>0</v>
          </cell>
          <cell r="N142">
            <v>0</v>
          </cell>
        </row>
        <row r="143">
          <cell r="A143" t="str">
            <v>1992172</v>
          </cell>
          <cell r="B143">
            <v>1992</v>
          </cell>
          <cell r="C143">
            <v>17</v>
          </cell>
          <cell r="D143">
            <v>2</v>
          </cell>
          <cell r="E143">
            <v>601200029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 t="str">
            <v>1992173</v>
          </cell>
          <cell r="B144">
            <v>1992</v>
          </cell>
          <cell r="C144">
            <v>17</v>
          </cell>
          <cell r="D144">
            <v>3</v>
          </cell>
          <cell r="E144">
            <v>601200029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 t="str">
            <v>1992174</v>
          </cell>
          <cell r="B145">
            <v>1992</v>
          </cell>
          <cell r="C145">
            <v>17</v>
          </cell>
          <cell r="D145">
            <v>4</v>
          </cell>
          <cell r="E145">
            <v>601200029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 t="str">
            <v>1992175</v>
          </cell>
          <cell r="B146">
            <v>1992</v>
          </cell>
          <cell r="C146">
            <v>17</v>
          </cell>
          <cell r="D146">
            <v>5</v>
          </cell>
          <cell r="E146">
            <v>601200029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 t="str">
            <v>1992181</v>
          </cell>
          <cell r="B147">
            <v>1992</v>
          </cell>
          <cell r="C147">
            <v>18</v>
          </cell>
          <cell r="D147">
            <v>1</v>
          </cell>
          <cell r="E147">
            <v>601200033</v>
          </cell>
          <cell r="F147">
            <v>0</v>
          </cell>
          <cell r="G147">
            <v>0</v>
          </cell>
          <cell r="H147">
            <v>0</v>
          </cell>
          <cell r="I147">
            <v>9504819582</v>
          </cell>
          <cell r="J147">
            <v>0</v>
          </cell>
          <cell r="K147">
            <v>0</v>
          </cell>
          <cell r="L147">
            <v>9504819582</v>
          </cell>
          <cell r="M147">
            <v>0</v>
          </cell>
          <cell r="N147">
            <v>0</v>
          </cell>
        </row>
        <row r="148">
          <cell r="A148" t="str">
            <v>1992182</v>
          </cell>
          <cell r="B148">
            <v>1992</v>
          </cell>
          <cell r="C148">
            <v>18</v>
          </cell>
          <cell r="D148">
            <v>2</v>
          </cell>
          <cell r="E148">
            <v>601200033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 t="str">
            <v>1992183</v>
          </cell>
          <cell r="B149">
            <v>1992</v>
          </cell>
          <cell r="C149">
            <v>18</v>
          </cell>
          <cell r="D149">
            <v>3</v>
          </cell>
          <cell r="E149">
            <v>601200033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 t="str">
            <v>1992184</v>
          </cell>
          <cell r="B150">
            <v>1992</v>
          </cell>
          <cell r="C150">
            <v>18</v>
          </cell>
          <cell r="D150">
            <v>4</v>
          </cell>
          <cell r="E150">
            <v>601200033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 t="str">
            <v>1992191</v>
          </cell>
          <cell r="B151">
            <v>1992</v>
          </cell>
          <cell r="C151">
            <v>19</v>
          </cell>
          <cell r="D151">
            <v>1</v>
          </cell>
          <cell r="E151">
            <v>660300101</v>
          </cell>
          <cell r="F151">
            <v>0</v>
          </cell>
          <cell r="G151">
            <v>0</v>
          </cell>
          <cell r="H151">
            <v>0</v>
          </cell>
          <cell r="I151">
            <v>5914423998</v>
          </cell>
          <cell r="J151">
            <v>0</v>
          </cell>
          <cell r="K151">
            <v>0</v>
          </cell>
          <cell r="L151">
            <v>5914423998</v>
          </cell>
          <cell r="M151">
            <v>0</v>
          </cell>
          <cell r="N151">
            <v>0</v>
          </cell>
        </row>
        <row r="152">
          <cell r="A152" t="str">
            <v>1992201</v>
          </cell>
          <cell r="B152">
            <v>1992</v>
          </cell>
          <cell r="C152">
            <v>20</v>
          </cell>
          <cell r="D152">
            <v>1</v>
          </cell>
          <cell r="E152">
            <v>660300102</v>
          </cell>
          <cell r="F152">
            <v>0</v>
          </cell>
          <cell r="G152">
            <v>0</v>
          </cell>
          <cell r="H152">
            <v>0</v>
          </cell>
          <cell r="I152">
            <v>964941948</v>
          </cell>
          <cell r="J152">
            <v>0</v>
          </cell>
          <cell r="K152">
            <v>0</v>
          </cell>
          <cell r="L152">
            <v>964941948</v>
          </cell>
          <cell r="M152">
            <v>0</v>
          </cell>
          <cell r="N152">
            <v>0</v>
          </cell>
        </row>
        <row r="153">
          <cell r="A153" t="str">
            <v>1992211</v>
          </cell>
          <cell r="B153">
            <v>1992</v>
          </cell>
          <cell r="C153">
            <v>21</v>
          </cell>
          <cell r="D153">
            <v>1</v>
          </cell>
          <cell r="E153">
            <v>660300110</v>
          </cell>
          <cell r="F153">
            <v>0</v>
          </cell>
          <cell r="G153">
            <v>0</v>
          </cell>
          <cell r="H153">
            <v>0</v>
          </cell>
          <cell r="I153">
            <v>4621723243</v>
          </cell>
          <cell r="J153">
            <v>0</v>
          </cell>
          <cell r="K153">
            <v>0</v>
          </cell>
          <cell r="L153">
            <v>4621723243</v>
          </cell>
          <cell r="M153">
            <v>0</v>
          </cell>
          <cell r="N153">
            <v>0</v>
          </cell>
        </row>
        <row r="154">
          <cell r="A154" t="str">
            <v>1992221</v>
          </cell>
          <cell r="B154">
            <v>1992</v>
          </cell>
          <cell r="C154">
            <v>22</v>
          </cell>
          <cell r="D154">
            <v>1</v>
          </cell>
          <cell r="E154">
            <v>660300131</v>
          </cell>
          <cell r="F154">
            <v>0</v>
          </cell>
          <cell r="G154">
            <v>0</v>
          </cell>
          <cell r="H154">
            <v>0</v>
          </cell>
          <cell r="I154">
            <v>2226562969</v>
          </cell>
          <cell r="J154">
            <v>0</v>
          </cell>
          <cell r="K154">
            <v>0</v>
          </cell>
          <cell r="L154">
            <v>2226562969</v>
          </cell>
          <cell r="M154">
            <v>0</v>
          </cell>
          <cell r="N154">
            <v>0</v>
          </cell>
        </row>
        <row r="155">
          <cell r="A155" t="str">
            <v>1992231</v>
          </cell>
          <cell r="B155">
            <v>1992</v>
          </cell>
          <cell r="C155">
            <v>23</v>
          </cell>
          <cell r="D155">
            <v>1</v>
          </cell>
          <cell r="E155">
            <v>660300133</v>
          </cell>
          <cell r="F155">
            <v>0</v>
          </cell>
          <cell r="G155">
            <v>0</v>
          </cell>
          <cell r="H155">
            <v>0</v>
          </cell>
          <cell r="I155">
            <v>6565999997</v>
          </cell>
          <cell r="J155">
            <v>0</v>
          </cell>
          <cell r="K155">
            <v>0</v>
          </cell>
          <cell r="L155">
            <v>6565999997</v>
          </cell>
          <cell r="M155">
            <v>0</v>
          </cell>
          <cell r="N155">
            <v>0</v>
          </cell>
        </row>
        <row r="156">
          <cell r="A156" t="str">
            <v>1992521</v>
          </cell>
          <cell r="B156">
            <v>1992</v>
          </cell>
          <cell r="C156">
            <v>52</v>
          </cell>
          <cell r="D156">
            <v>1</v>
          </cell>
          <cell r="E156">
            <v>623100056</v>
          </cell>
          <cell r="F156">
            <v>0</v>
          </cell>
          <cell r="G156">
            <v>0</v>
          </cell>
          <cell r="H156">
            <v>0</v>
          </cell>
          <cell r="I156">
            <v>66452973851</v>
          </cell>
          <cell r="J156">
            <v>0</v>
          </cell>
          <cell r="K156">
            <v>9090694097</v>
          </cell>
          <cell r="L156">
            <v>57362279754</v>
          </cell>
          <cell r="M156">
            <v>0</v>
          </cell>
          <cell r="N156">
            <v>5310944422</v>
          </cell>
        </row>
        <row r="157">
          <cell r="A157" t="str">
            <v>1992531</v>
          </cell>
          <cell r="B157">
            <v>1992</v>
          </cell>
          <cell r="C157">
            <v>53</v>
          </cell>
          <cell r="D157">
            <v>1</v>
          </cell>
          <cell r="E157">
            <v>623100063</v>
          </cell>
          <cell r="F157">
            <v>0</v>
          </cell>
          <cell r="G157">
            <v>0</v>
          </cell>
          <cell r="H157">
            <v>0</v>
          </cell>
          <cell r="I157">
            <v>208137506024</v>
          </cell>
          <cell r="J157">
            <v>0</v>
          </cell>
          <cell r="K157">
            <v>0</v>
          </cell>
          <cell r="L157">
            <v>208137506024</v>
          </cell>
          <cell r="M157">
            <v>0</v>
          </cell>
          <cell r="N157">
            <v>0</v>
          </cell>
        </row>
        <row r="158">
          <cell r="A158" t="str">
            <v>1993531</v>
          </cell>
          <cell r="B158">
            <v>1993</v>
          </cell>
          <cell r="C158">
            <v>53</v>
          </cell>
          <cell r="D158">
            <v>1</v>
          </cell>
          <cell r="E158">
            <v>640100005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 t="str">
            <v>1993671</v>
          </cell>
          <cell r="B159">
            <v>1993</v>
          </cell>
          <cell r="C159">
            <v>67</v>
          </cell>
          <cell r="D159">
            <v>1</v>
          </cell>
          <cell r="E159">
            <v>623100045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 t="str">
            <v>1993681</v>
          </cell>
          <cell r="B160">
            <v>1993</v>
          </cell>
          <cell r="C160">
            <v>68</v>
          </cell>
          <cell r="D160">
            <v>1</v>
          </cell>
          <cell r="E160">
            <v>623100054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1993691</v>
          </cell>
          <cell r="B161">
            <v>1993</v>
          </cell>
          <cell r="C161">
            <v>69</v>
          </cell>
          <cell r="D161">
            <v>1</v>
          </cell>
          <cell r="E161">
            <v>623100064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1993692</v>
          </cell>
          <cell r="B162">
            <v>1993</v>
          </cell>
          <cell r="C162">
            <v>69</v>
          </cell>
          <cell r="D162">
            <v>2</v>
          </cell>
          <cell r="E162">
            <v>623100064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1993701</v>
          </cell>
          <cell r="B163">
            <v>1993</v>
          </cell>
          <cell r="C163">
            <v>70</v>
          </cell>
          <cell r="D163">
            <v>1</v>
          </cell>
          <cell r="E163">
            <v>623100067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 t="str">
            <v>199431</v>
          </cell>
          <cell r="B164">
            <v>1994</v>
          </cell>
          <cell r="C164">
            <v>3</v>
          </cell>
          <cell r="D164">
            <v>1</v>
          </cell>
          <cell r="E164">
            <v>660300324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 t="str">
            <v>1994421</v>
          </cell>
          <cell r="B165">
            <v>1994</v>
          </cell>
          <cell r="C165">
            <v>42</v>
          </cell>
          <cell r="D165">
            <v>1</v>
          </cell>
          <cell r="E165">
            <v>640100004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 t="str">
            <v>1994431</v>
          </cell>
          <cell r="B166">
            <v>1994</v>
          </cell>
          <cell r="C166">
            <v>43</v>
          </cell>
          <cell r="D166">
            <v>1</v>
          </cell>
          <cell r="E166">
            <v>640100006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 t="str">
            <v>1994591</v>
          </cell>
          <cell r="B167">
            <v>1994</v>
          </cell>
          <cell r="C167">
            <v>59</v>
          </cell>
          <cell r="D167">
            <v>1</v>
          </cell>
          <cell r="E167">
            <v>623100065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 t="str">
            <v>1994601</v>
          </cell>
          <cell r="B168">
            <v>1994</v>
          </cell>
          <cell r="C168">
            <v>60</v>
          </cell>
          <cell r="D168">
            <v>1</v>
          </cell>
          <cell r="E168">
            <v>623100066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 t="str">
            <v>1994611</v>
          </cell>
          <cell r="B169">
            <v>1994</v>
          </cell>
          <cell r="C169">
            <v>61</v>
          </cell>
          <cell r="D169">
            <v>1</v>
          </cell>
          <cell r="E169">
            <v>62310006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 t="str">
            <v>199412371</v>
          </cell>
          <cell r="B170">
            <v>1994</v>
          </cell>
          <cell r="C170">
            <v>1237</v>
          </cell>
          <cell r="D170">
            <v>1</v>
          </cell>
          <cell r="E170">
            <v>611100001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 t="str">
            <v>199511</v>
          </cell>
          <cell r="B171">
            <v>1995</v>
          </cell>
          <cell r="C171">
            <v>1</v>
          </cell>
          <cell r="D171">
            <v>1</v>
          </cell>
          <cell r="E171">
            <v>66030036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 t="str">
            <v>199521</v>
          </cell>
          <cell r="B172">
            <v>1995</v>
          </cell>
          <cell r="C172">
            <v>2</v>
          </cell>
          <cell r="D172">
            <v>1</v>
          </cell>
          <cell r="E172">
            <v>623100068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 t="str">
            <v>1995731</v>
          </cell>
          <cell r="B173">
            <v>1995</v>
          </cell>
          <cell r="C173">
            <v>73</v>
          </cell>
          <cell r="D173">
            <v>1</v>
          </cell>
          <cell r="E173">
            <v>623100068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 t="str">
            <v>199516081</v>
          </cell>
          <cell r="B174">
            <v>1995</v>
          </cell>
          <cell r="C174">
            <v>1608</v>
          </cell>
          <cell r="D174">
            <v>1</v>
          </cell>
          <cell r="E174">
            <v>61110000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 t="str">
            <v>199611</v>
          </cell>
          <cell r="B175">
            <v>1996</v>
          </cell>
          <cell r="C175">
            <v>1</v>
          </cell>
          <cell r="D175">
            <v>1</v>
          </cell>
          <cell r="E175">
            <v>62310007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 t="str">
            <v>199711</v>
          </cell>
          <cell r="B176">
            <v>1997</v>
          </cell>
          <cell r="C176">
            <v>1</v>
          </cell>
          <cell r="D176">
            <v>1</v>
          </cell>
          <cell r="E176">
            <v>62310000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199721</v>
          </cell>
          <cell r="B177">
            <v>1997</v>
          </cell>
          <cell r="C177">
            <v>2</v>
          </cell>
          <cell r="D177">
            <v>1</v>
          </cell>
          <cell r="E177">
            <v>623100071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>199731</v>
          </cell>
          <cell r="B178">
            <v>1997</v>
          </cell>
          <cell r="C178">
            <v>3</v>
          </cell>
          <cell r="D178">
            <v>1</v>
          </cell>
          <cell r="E178">
            <v>623100072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>Total</v>
          </cell>
          <cell r="B179" t="str">
            <v>Total</v>
          </cell>
          <cell r="F179">
            <v>1076761938777</v>
          </cell>
          <cell r="G179">
            <v>0</v>
          </cell>
          <cell r="H179">
            <v>0</v>
          </cell>
          <cell r="I179">
            <v>1979777964443</v>
          </cell>
          <cell r="J179">
            <v>0</v>
          </cell>
          <cell r="K179">
            <v>786060280852</v>
          </cell>
          <cell r="L179">
            <v>2270479622368</v>
          </cell>
          <cell r="M179">
            <v>7960747</v>
          </cell>
          <cell r="N179">
            <v>133139297727</v>
          </cell>
        </row>
      </sheetData>
      <sheetData sheetId="2">
        <row r="5">
          <cell r="A5" t="str">
            <v>cgr</v>
          </cell>
          <cell r="B5" t="str">
            <v>Cod.</v>
          </cell>
          <cell r="C5" t="str">
            <v>CGR</v>
          </cell>
          <cell r="D5" t="str">
            <v>sec</v>
          </cell>
          <cell r="E5" t="str">
            <v>Cod. Unico</v>
          </cell>
          <cell r="F5" t="str">
            <v>Saldo Inicial</v>
          </cell>
          <cell r="G5" t="str">
            <v>Var.Tasa Cambio</v>
          </cell>
          <cell r="H5" t="str">
            <v>Adiciones y Canc</v>
          </cell>
          <cell r="I5" t="str">
            <v>Desembolsos</v>
          </cell>
          <cell r="J5" t="str">
            <v>Ajuste x Amortizac.</v>
          </cell>
          <cell r="K5" t="str">
            <v>Amortizaciones</v>
          </cell>
          <cell r="L5" t="str">
            <v>Saldo Final</v>
          </cell>
          <cell r="M5" t="str">
            <v>Comisiones-Otros</v>
          </cell>
          <cell r="N5" t="str">
            <v>Intereses Pagados</v>
          </cell>
        </row>
        <row r="6">
          <cell r="A6" t="str">
            <v>191811</v>
          </cell>
          <cell r="B6">
            <v>1918</v>
          </cell>
          <cell r="C6">
            <v>1</v>
          </cell>
          <cell r="D6">
            <v>1</v>
          </cell>
          <cell r="E6">
            <v>611300564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 t="str">
            <v>191821</v>
          </cell>
          <cell r="B7">
            <v>1918</v>
          </cell>
          <cell r="C7">
            <v>2</v>
          </cell>
          <cell r="D7">
            <v>1</v>
          </cell>
          <cell r="E7">
            <v>999999999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 t="str">
            <v>191831</v>
          </cell>
          <cell r="B8">
            <v>1918</v>
          </cell>
          <cell r="C8">
            <v>3</v>
          </cell>
          <cell r="D8">
            <v>1</v>
          </cell>
          <cell r="E8">
            <v>99999999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191841</v>
          </cell>
          <cell r="B9">
            <v>1918</v>
          </cell>
          <cell r="C9">
            <v>4</v>
          </cell>
          <cell r="D9">
            <v>1</v>
          </cell>
          <cell r="E9">
            <v>999999999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196211</v>
          </cell>
          <cell r="B10">
            <v>1962</v>
          </cell>
          <cell r="C10">
            <v>1</v>
          </cell>
          <cell r="D10">
            <v>1</v>
          </cell>
          <cell r="E10">
            <v>999999999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196311</v>
          </cell>
          <cell r="B11">
            <v>1963</v>
          </cell>
          <cell r="C11">
            <v>1</v>
          </cell>
          <cell r="D11">
            <v>1</v>
          </cell>
          <cell r="E11">
            <v>623100002</v>
          </cell>
          <cell r="F11">
            <v>48519565132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8519565132</v>
          </cell>
          <cell r="M11">
            <v>125</v>
          </cell>
          <cell r="N11">
            <v>4851956513</v>
          </cell>
        </row>
        <row r="12">
          <cell r="A12" t="str">
            <v>196321</v>
          </cell>
          <cell r="B12">
            <v>1963</v>
          </cell>
          <cell r="C12">
            <v>2</v>
          </cell>
          <cell r="D12">
            <v>1</v>
          </cell>
          <cell r="E12">
            <v>623100045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196411</v>
          </cell>
          <cell r="B13">
            <v>1964</v>
          </cell>
          <cell r="C13">
            <v>1</v>
          </cell>
          <cell r="D13">
            <v>1</v>
          </cell>
          <cell r="E13">
            <v>630100002</v>
          </cell>
          <cell r="F13">
            <v>6970414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7708956</v>
          </cell>
          <cell r="L13">
            <v>738542</v>
          </cell>
          <cell r="M13">
            <v>0</v>
          </cell>
          <cell r="N13">
            <v>5230890</v>
          </cell>
        </row>
        <row r="14">
          <cell r="A14" t="str">
            <v>196421</v>
          </cell>
          <cell r="B14">
            <v>1964</v>
          </cell>
          <cell r="C14">
            <v>2</v>
          </cell>
          <cell r="D14">
            <v>1</v>
          </cell>
          <cell r="E14">
            <v>630100003</v>
          </cell>
          <cell r="F14">
            <v>2637085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1317000</v>
          </cell>
          <cell r="L14">
            <v>1320085</v>
          </cell>
          <cell r="M14">
            <v>0</v>
          </cell>
          <cell r="N14">
            <v>0</v>
          </cell>
        </row>
        <row r="15">
          <cell r="A15" t="str">
            <v>196511</v>
          </cell>
          <cell r="B15">
            <v>1965</v>
          </cell>
          <cell r="C15">
            <v>1</v>
          </cell>
          <cell r="D15">
            <v>1</v>
          </cell>
          <cell r="E15">
            <v>999999999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196521</v>
          </cell>
          <cell r="B16">
            <v>1965</v>
          </cell>
          <cell r="C16">
            <v>2</v>
          </cell>
          <cell r="D16">
            <v>1</v>
          </cell>
          <cell r="E16">
            <v>99999999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196621</v>
          </cell>
          <cell r="B17">
            <v>1966</v>
          </cell>
          <cell r="C17">
            <v>2</v>
          </cell>
          <cell r="D17">
            <v>1</v>
          </cell>
          <cell r="E17">
            <v>99999999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>196711</v>
          </cell>
          <cell r="B18">
            <v>1967</v>
          </cell>
          <cell r="C18">
            <v>1</v>
          </cell>
          <cell r="D18">
            <v>1</v>
          </cell>
          <cell r="E18">
            <v>623100005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196721</v>
          </cell>
          <cell r="B19">
            <v>1967</v>
          </cell>
          <cell r="C19">
            <v>2</v>
          </cell>
          <cell r="D19">
            <v>1</v>
          </cell>
          <cell r="E19">
            <v>623100029</v>
          </cell>
          <cell r="F19">
            <v>2527292761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2527292761</v>
          </cell>
          <cell r="L19">
            <v>0</v>
          </cell>
          <cell r="M19">
            <v>0</v>
          </cell>
          <cell r="N19">
            <v>81219340</v>
          </cell>
        </row>
        <row r="20">
          <cell r="A20" t="str">
            <v>196722</v>
          </cell>
          <cell r="B20">
            <v>1967</v>
          </cell>
          <cell r="C20">
            <v>2</v>
          </cell>
          <cell r="D20">
            <v>2</v>
          </cell>
          <cell r="E20">
            <v>623100029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196741</v>
          </cell>
          <cell r="B21">
            <v>1967</v>
          </cell>
          <cell r="C21">
            <v>4</v>
          </cell>
          <cell r="D21">
            <v>1</v>
          </cell>
          <cell r="E21">
            <v>99999999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>196761</v>
          </cell>
          <cell r="B22">
            <v>1967</v>
          </cell>
          <cell r="C22">
            <v>6</v>
          </cell>
          <cell r="D22">
            <v>1</v>
          </cell>
          <cell r="E22">
            <v>999999999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>196771</v>
          </cell>
          <cell r="B23">
            <v>1967</v>
          </cell>
          <cell r="C23">
            <v>7</v>
          </cell>
          <cell r="D23">
            <v>1</v>
          </cell>
          <cell r="E23">
            <v>99999999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196781</v>
          </cell>
          <cell r="B24">
            <v>1967</v>
          </cell>
          <cell r="C24">
            <v>8</v>
          </cell>
          <cell r="D24">
            <v>1</v>
          </cell>
          <cell r="E24">
            <v>999999999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196811</v>
          </cell>
          <cell r="B25">
            <v>1968</v>
          </cell>
          <cell r="C25">
            <v>1</v>
          </cell>
          <cell r="D25">
            <v>1</v>
          </cell>
          <cell r="E25">
            <v>623100009</v>
          </cell>
          <cell r="F25">
            <v>1249422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12494220</v>
          </cell>
          <cell r="L25">
            <v>0</v>
          </cell>
          <cell r="M25">
            <v>50613</v>
          </cell>
          <cell r="N25">
            <v>12607</v>
          </cell>
        </row>
        <row r="26">
          <cell r="A26" t="str">
            <v>196821</v>
          </cell>
          <cell r="B26">
            <v>1968</v>
          </cell>
          <cell r="C26">
            <v>2</v>
          </cell>
          <cell r="D26">
            <v>1</v>
          </cell>
          <cell r="E26">
            <v>9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196831</v>
          </cell>
          <cell r="B27">
            <v>1968</v>
          </cell>
          <cell r="C27">
            <v>3</v>
          </cell>
          <cell r="D27">
            <v>1</v>
          </cell>
          <cell r="E27">
            <v>999999999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196841</v>
          </cell>
          <cell r="B28">
            <v>1968</v>
          </cell>
          <cell r="C28">
            <v>4</v>
          </cell>
          <cell r="D28">
            <v>1</v>
          </cell>
          <cell r="E28">
            <v>999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196911</v>
          </cell>
          <cell r="B29">
            <v>1969</v>
          </cell>
          <cell r="C29">
            <v>1</v>
          </cell>
          <cell r="D29">
            <v>1</v>
          </cell>
          <cell r="E29">
            <v>623100006</v>
          </cell>
          <cell r="F29">
            <v>4239113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3523755</v>
          </cell>
          <cell r="L29">
            <v>715358</v>
          </cell>
          <cell r="M29">
            <v>0</v>
          </cell>
          <cell r="N29">
            <v>4972</v>
          </cell>
        </row>
        <row r="30">
          <cell r="A30" t="str">
            <v>196912</v>
          </cell>
          <cell r="B30">
            <v>1969</v>
          </cell>
          <cell r="C30">
            <v>1</v>
          </cell>
          <cell r="D30">
            <v>2</v>
          </cell>
          <cell r="E30">
            <v>623100006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196921</v>
          </cell>
          <cell r="B31">
            <v>1969</v>
          </cell>
          <cell r="C31">
            <v>2</v>
          </cell>
          <cell r="D31">
            <v>1</v>
          </cell>
          <cell r="E31">
            <v>999999999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196931</v>
          </cell>
          <cell r="B32">
            <v>1969</v>
          </cell>
          <cell r="C32">
            <v>3</v>
          </cell>
          <cell r="D32">
            <v>1</v>
          </cell>
          <cell r="E32">
            <v>99999999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 t="str">
            <v>196941</v>
          </cell>
          <cell r="B33">
            <v>1969</v>
          </cell>
          <cell r="C33">
            <v>4</v>
          </cell>
          <cell r="D33">
            <v>1</v>
          </cell>
          <cell r="E33">
            <v>999999999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197011</v>
          </cell>
          <cell r="B34">
            <v>1970</v>
          </cell>
          <cell r="C34">
            <v>1</v>
          </cell>
          <cell r="D34">
            <v>1</v>
          </cell>
          <cell r="E34">
            <v>623100016</v>
          </cell>
          <cell r="F34">
            <v>3192492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12004925</v>
          </cell>
          <cell r="L34">
            <v>19920000</v>
          </cell>
          <cell r="M34">
            <v>147425</v>
          </cell>
          <cell r="N34">
            <v>51955</v>
          </cell>
        </row>
        <row r="35">
          <cell r="A35" t="str">
            <v>197021</v>
          </cell>
          <cell r="B35">
            <v>1970</v>
          </cell>
          <cell r="C35">
            <v>2</v>
          </cell>
          <cell r="D35">
            <v>1</v>
          </cell>
          <cell r="E35">
            <v>999999999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197031</v>
          </cell>
          <cell r="B36">
            <v>1970</v>
          </cell>
          <cell r="C36">
            <v>3</v>
          </cell>
          <cell r="D36">
            <v>1</v>
          </cell>
          <cell r="E36">
            <v>999999999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197041</v>
          </cell>
          <cell r="B37">
            <v>1970</v>
          </cell>
          <cell r="C37">
            <v>4</v>
          </cell>
          <cell r="D37">
            <v>1</v>
          </cell>
          <cell r="E37">
            <v>999999999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197111</v>
          </cell>
          <cell r="B38">
            <v>1971</v>
          </cell>
          <cell r="C38">
            <v>1</v>
          </cell>
          <cell r="D38">
            <v>1</v>
          </cell>
          <cell r="E38">
            <v>999999999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197121</v>
          </cell>
          <cell r="B39">
            <v>1971</v>
          </cell>
          <cell r="C39">
            <v>2</v>
          </cell>
          <cell r="D39">
            <v>1</v>
          </cell>
          <cell r="E39">
            <v>999999999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197231</v>
          </cell>
          <cell r="B40">
            <v>1972</v>
          </cell>
          <cell r="C40">
            <v>3</v>
          </cell>
          <cell r="D40">
            <v>1</v>
          </cell>
          <cell r="E40">
            <v>999999999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197241</v>
          </cell>
          <cell r="B41">
            <v>1972</v>
          </cell>
          <cell r="C41">
            <v>4</v>
          </cell>
          <cell r="D41">
            <v>1</v>
          </cell>
          <cell r="E41">
            <v>999999999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 t="str">
            <v>197311</v>
          </cell>
          <cell r="B42">
            <v>1973</v>
          </cell>
          <cell r="C42">
            <v>1</v>
          </cell>
          <cell r="D42">
            <v>1</v>
          </cell>
          <cell r="E42">
            <v>600300001</v>
          </cell>
          <cell r="F42">
            <v>37033572525</v>
          </cell>
          <cell r="G42">
            <v>0</v>
          </cell>
          <cell r="H42">
            <v>0</v>
          </cell>
          <cell r="I42">
            <v>8152085589</v>
          </cell>
          <cell r="J42">
            <v>0</v>
          </cell>
          <cell r="K42">
            <v>13291878955</v>
          </cell>
          <cell r="L42">
            <v>31893779160</v>
          </cell>
          <cell r="M42">
            <v>0</v>
          </cell>
          <cell r="N42">
            <v>2068589956</v>
          </cell>
        </row>
        <row r="43">
          <cell r="A43" t="str">
            <v>197321</v>
          </cell>
          <cell r="B43">
            <v>1973</v>
          </cell>
          <cell r="C43">
            <v>2</v>
          </cell>
          <cell r="D43">
            <v>1</v>
          </cell>
          <cell r="E43">
            <v>623100029</v>
          </cell>
          <cell r="F43">
            <v>513070096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3684226827</v>
          </cell>
          <cell r="L43">
            <v>1446474133</v>
          </cell>
          <cell r="M43">
            <v>0</v>
          </cell>
          <cell r="N43">
            <v>0</v>
          </cell>
        </row>
        <row r="44">
          <cell r="A44" t="str">
            <v>197331</v>
          </cell>
          <cell r="B44">
            <v>1973</v>
          </cell>
          <cell r="C44">
            <v>3</v>
          </cell>
          <cell r="D44">
            <v>1</v>
          </cell>
          <cell r="E44">
            <v>999999999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 t="str">
            <v>197421</v>
          </cell>
          <cell r="B45">
            <v>1974</v>
          </cell>
          <cell r="C45">
            <v>2</v>
          </cell>
          <cell r="D45">
            <v>1</v>
          </cell>
          <cell r="E45">
            <v>623100055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 t="str">
            <v>197431</v>
          </cell>
          <cell r="B46">
            <v>1974</v>
          </cell>
          <cell r="C46">
            <v>3</v>
          </cell>
          <cell r="D46">
            <v>1</v>
          </cell>
          <cell r="E46">
            <v>999999999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197441</v>
          </cell>
          <cell r="B47">
            <v>1974</v>
          </cell>
          <cell r="C47">
            <v>4</v>
          </cell>
          <cell r="D47">
            <v>1</v>
          </cell>
          <cell r="E47">
            <v>999999999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1975141</v>
          </cell>
          <cell r="B48">
            <v>1975</v>
          </cell>
          <cell r="C48">
            <v>14</v>
          </cell>
          <cell r="D48">
            <v>1</v>
          </cell>
          <cell r="E48">
            <v>999999999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197651</v>
          </cell>
          <cell r="B49">
            <v>1976</v>
          </cell>
          <cell r="C49">
            <v>5</v>
          </cell>
          <cell r="D49">
            <v>1</v>
          </cell>
          <cell r="E49">
            <v>623100024</v>
          </cell>
          <cell r="F49">
            <v>43330558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5283045</v>
          </cell>
          <cell r="L49">
            <v>38047513</v>
          </cell>
          <cell r="M49">
            <v>1506</v>
          </cell>
          <cell r="N49">
            <v>814285</v>
          </cell>
        </row>
        <row r="50">
          <cell r="A50" t="str">
            <v>1976191</v>
          </cell>
          <cell r="B50">
            <v>1976</v>
          </cell>
          <cell r="C50">
            <v>19</v>
          </cell>
          <cell r="D50">
            <v>1</v>
          </cell>
          <cell r="E50">
            <v>999999999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1976201</v>
          </cell>
          <cell r="B51">
            <v>1976</v>
          </cell>
          <cell r="C51">
            <v>20</v>
          </cell>
          <cell r="D51">
            <v>1</v>
          </cell>
          <cell r="E51">
            <v>999999999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 t="str">
            <v>1977201</v>
          </cell>
          <cell r="B52">
            <v>1977</v>
          </cell>
          <cell r="C52">
            <v>20</v>
          </cell>
          <cell r="D52">
            <v>1</v>
          </cell>
          <cell r="E52">
            <v>999999999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 t="str">
            <v>1977211</v>
          </cell>
          <cell r="B53">
            <v>1977</v>
          </cell>
          <cell r="C53">
            <v>21</v>
          </cell>
          <cell r="D53">
            <v>1</v>
          </cell>
          <cell r="E53">
            <v>999999999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 t="str">
            <v>1977221</v>
          </cell>
          <cell r="B54">
            <v>1977</v>
          </cell>
          <cell r="C54">
            <v>22</v>
          </cell>
          <cell r="D54">
            <v>1</v>
          </cell>
          <cell r="E54">
            <v>999999999</v>
          </cell>
          <cell r="F54">
            <v>359053377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359053377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197851</v>
          </cell>
          <cell r="B55">
            <v>1978</v>
          </cell>
          <cell r="C55">
            <v>5</v>
          </cell>
          <cell r="D55">
            <v>1</v>
          </cell>
          <cell r="E55">
            <v>623100027</v>
          </cell>
          <cell r="F55">
            <v>40719135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1131637</v>
          </cell>
          <cell r="L55">
            <v>39587498</v>
          </cell>
          <cell r="M55">
            <v>0</v>
          </cell>
          <cell r="N55">
            <v>5662411</v>
          </cell>
        </row>
        <row r="56">
          <cell r="A56" t="str">
            <v>197861</v>
          </cell>
          <cell r="B56">
            <v>1978</v>
          </cell>
          <cell r="C56">
            <v>6</v>
          </cell>
          <cell r="D56">
            <v>1</v>
          </cell>
          <cell r="E56">
            <v>99999999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 t="str">
            <v>197981</v>
          </cell>
          <cell r="B57">
            <v>1979</v>
          </cell>
          <cell r="C57">
            <v>8</v>
          </cell>
          <cell r="D57">
            <v>1</v>
          </cell>
          <cell r="E57">
            <v>999999999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197991</v>
          </cell>
          <cell r="B58">
            <v>1979</v>
          </cell>
          <cell r="C58">
            <v>9</v>
          </cell>
          <cell r="D58">
            <v>1</v>
          </cell>
          <cell r="E58">
            <v>999999999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 t="str">
            <v>1980151</v>
          </cell>
          <cell r="B59">
            <v>1980</v>
          </cell>
          <cell r="C59">
            <v>15</v>
          </cell>
          <cell r="D59">
            <v>1</v>
          </cell>
          <cell r="E59">
            <v>999999999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1980161</v>
          </cell>
          <cell r="B60">
            <v>1980</v>
          </cell>
          <cell r="C60">
            <v>16</v>
          </cell>
          <cell r="D60">
            <v>1</v>
          </cell>
          <cell r="E60">
            <v>999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198181</v>
          </cell>
          <cell r="B61">
            <v>1981</v>
          </cell>
          <cell r="C61">
            <v>8</v>
          </cell>
          <cell r="D61">
            <v>1</v>
          </cell>
          <cell r="E61">
            <v>999999999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 t="str">
            <v>198251</v>
          </cell>
          <cell r="B62">
            <v>1982</v>
          </cell>
          <cell r="C62">
            <v>5</v>
          </cell>
          <cell r="D62">
            <v>1</v>
          </cell>
          <cell r="E62">
            <v>623100031</v>
          </cell>
          <cell r="F62">
            <v>127927415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7682780</v>
          </cell>
          <cell r="L62">
            <v>120244635</v>
          </cell>
          <cell r="M62">
            <v>361838</v>
          </cell>
          <cell r="N62">
            <v>2501185</v>
          </cell>
        </row>
        <row r="63">
          <cell r="A63" t="str">
            <v>198371</v>
          </cell>
          <cell r="B63">
            <v>1983</v>
          </cell>
          <cell r="C63">
            <v>7</v>
          </cell>
          <cell r="D63">
            <v>1</v>
          </cell>
          <cell r="E63">
            <v>623100033</v>
          </cell>
          <cell r="F63">
            <v>151685838</v>
          </cell>
          <cell r="G63">
            <v>0</v>
          </cell>
          <cell r="H63">
            <v>0</v>
          </cell>
          <cell r="I63">
            <v>16737304</v>
          </cell>
          <cell r="J63">
            <v>0</v>
          </cell>
          <cell r="K63">
            <v>91795232</v>
          </cell>
          <cell r="L63">
            <v>260218374</v>
          </cell>
          <cell r="M63">
            <v>0</v>
          </cell>
          <cell r="N63">
            <v>75474845</v>
          </cell>
        </row>
        <row r="64">
          <cell r="A64" t="str">
            <v>1983481</v>
          </cell>
          <cell r="B64">
            <v>1983</v>
          </cell>
          <cell r="C64">
            <v>48</v>
          </cell>
          <cell r="D64">
            <v>1</v>
          </cell>
          <cell r="E64">
            <v>999999999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 t="str">
            <v>1983491</v>
          </cell>
          <cell r="B65">
            <v>1983</v>
          </cell>
          <cell r="C65">
            <v>49</v>
          </cell>
          <cell r="D65">
            <v>1</v>
          </cell>
          <cell r="E65">
            <v>999999999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198421</v>
          </cell>
          <cell r="B66">
            <v>1984</v>
          </cell>
          <cell r="C66">
            <v>2</v>
          </cell>
          <cell r="D66">
            <v>1</v>
          </cell>
          <cell r="E66">
            <v>623100032</v>
          </cell>
          <cell r="F66">
            <v>718508000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5017070000</v>
          </cell>
          <cell r="L66">
            <v>2168010000</v>
          </cell>
          <cell r="M66">
            <v>0</v>
          </cell>
          <cell r="N66">
            <v>2877501363</v>
          </cell>
        </row>
        <row r="67">
          <cell r="A67" t="str">
            <v>1985161</v>
          </cell>
          <cell r="B67">
            <v>1985</v>
          </cell>
          <cell r="C67">
            <v>16</v>
          </cell>
          <cell r="D67">
            <v>1</v>
          </cell>
          <cell r="E67">
            <v>623100034</v>
          </cell>
          <cell r="F67">
            <v>1544072077</v>
          </cell>
          <cell r="G67">
            <v>0</v>
          </cell>
          <cell r="H67">
            <v>0</v>
          </cell>
          <cell r="I67">
            <v>181512000</v>
          </cell>
          <cell r="J67">
            <v>0</v>
          </cell>
          <cell r="K67">
            <v>127198077</v>
          </cell>
          <cell r="L67">
            <v>1598386000</v>
          </cell>
          <cell r="M67">
            <v>0</v>
          </cell>
          <cell r="N67">
            <v>40248300</v>
          </cell>
        </row>
        <row r="68">
          <cell r="A68" t="str">
            <v>1985171</v>
          </cell>
          <cell r="B68">
            <v>1985</v>
          </cell>
          <cell r="C68">
            <v>17</v>
          </cell>
          <cell r="D68">
            <v>1</v>
          </cell>
          <cell r="E68">
            <v>623100052</v>
          </cell>
          <cell r="F68">
            <v>19527777419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1502136725</v>
          </cell>
          <cell r="L68">
            <v>18025640694</v>
          </cell>
          <cell r="M68">
            <v>0</v>
          </cell>
          <cell r="N68">
            <v>488194435</v>
          </cell>
        </row>
        <row r="69">
          <cell r="A69" t="str">
            <v>19851581</v>
          </cell>
          <cell r="B69">
            <v>1985</v>
          </cell>
          <cell r="C69">
            <v>158</v>
          </cell>
          <cell r="D69">
            <v>1</v>
          </cell>
          <cell r="E69">
            <v>999999999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19851591</v>
          </cell>
          <cell r="B70">
            <v>1985</v>
          </cell>
          <cell r="C70">
            <v>159</v>
          </cell>
          <cell r="D70">
            <v>1</v>
          </cell>
          <cell r="E70">
            <v>999999999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19851601</v>
          </cell>
          <cell r="B71">
            <v>1985</v>
          </cell>
          <cell r="C71">
            <v>160</v>
          </cell>
          <cell r="D71">
            <v>1</v>
          </cell>
          <cell r="E71">
            <v>99999999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198671</v>
          </cell>
          <cell r="B72">
            <v>1986</v>
          </cell>
          <cell r="C72">
            <v>7</v>
          </cell>
          <cell r="D72">
            <v>1</v>
          </cell>
          <cell r="E72">
            <v>630100021</v>
          </cell>
          <cell r="F72">
            <v>0</v>
          </cell>
          <cell r="G72">
            <v>0</v>
          </cell>
          <cell r="H72">
            <v>0</v>
          </cell>
          <cell r="I72">
            <v>8506217095</v>
          </cell>
          <cell r="J72">
            <v>0</v>
          </cell>
          <cell r="K72">
            <v>2551865128</v>
          </cell>
          <cell r="L72">
            <v>5954351967</v>
          </cell>
          <cell r="M72">
            <v>0</v>
          </cell>
          <cell r="N72">
            <v>255638403</v>
          </cell>
        </row>
        <row r="73">
          <cell r="A73" t="str">
            <v>198672</v>
          </cell>
          <cell r="B73">
            <v>1986</v>
          </cell>
          <cell r="C73">
            <v>7</v>
          </cell>
          <cell r="D73">
            <v>2</v>
          </cell>
          <cell r="E73">
            <v>630100021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19861561</v>
          </cell>
          <cell r="B74">
            <v>1986</v>
          </cell>
          <cell r="C74">
            <v>156</v>
          </cell>
          <cell r="D74">
            <v>1</v>
          </cell>
          <cell r="E74">
            <v>682300001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19861571</v>
          </cell>
          <cell r="B75">
            <v>1986</v>
          </cell>
          <cell r="C75">
            <v>157</v>
          </cell>
          <cell r="D75">
            <v>1</v>
          </cell>
          <cell r="E75">
            <v>999999999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19861581</v>
          </cell>
          <cell r="B76">
            <v>1986</v>
          </cell>
          <cell r="C76">
            <v>158</v>
          </cell>
          <cell r="D76">
            <v>1</v>
          </cell>
          <cell r="E76">
            <v>999999999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19861591</v>
          </cell>
          <cell r="B77">
            <v>1986</v>
          </cell>
          <cell r="C77">
            <v>159</v>
          </cell>
          <cell r="D77">
            <v>1</v>
          </cell>
          <cell r="E77">
            <v>999999999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19872511</v>
          </cell>
          <cell r="B78">
            <v>1987</v>
          </cell>
          <cell r="C78">
            <v>251</v>
          </cell>
          <cell r="D78">
            <v>1</v>
          </cell>
          <cell r="E78">
            <v>999999999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 t="str">
            <v>19872521</v>
          </cell>
          <cell r="B79">
            <v>1987</v>
          </cell>
          <cell r="C79">
            <v>252</v>
          </cell>
          <cell r="D79">
            <v>1</v>
          </cell>
          <cell r="E79">
            <v>999999999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19872531</v>
          </cell>
          <cell r="B80">
            <v>1987</v>
          </cell>
          <cell r="C80">
            <v>253</v>
          </cell>
          <cell r="D80">
            <v>1</v>
          </cell>
          <cell r="E80">
            <v>999999999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19872541</v>
          </cell>
          <cell r="B81">
            <v>1987</v>
          </cell>
          <cell r="C81">
            <v>254</v>
          </cell>
          <cell r="D81">
            <v>1</v>
          </cell>
          <cell r="E81">
            <v>999999999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1988121</v>
          </cell>
          <cell r="B82">
            <v>1988</v>
          </cell>
          <cell r="C82">
            <v>12</v>
          </cell>
          <cell r="D82">
            <v>1</v>
          </cell>
          <cell r="E82">
            <v>623100037</v>
          </cell>
          <cell r="F82">
            <v>10510258752</v>
          </cell>
          <cell r="G82">
            <v>0</v>
          </cell>
          <cell r="H82">
            <v>0</v>
          </cell>
          <cell r="I82">
            <v>215</v>
          </cell>
          <cell r="J82">
            <v>0</v>
          </cell>
          <cell r="K82">
            <v>7330227962</v>
          </cell>
          <cell r="L82">
            <v>3180245790</v>
          </cell>
          <cell r="M82">
            <v>0</v>
          </cell>
          <cell r="N82">
            <v>0</v>
          </cell>
        </row>
        <row r="83">
          <cell r="A83" t="str">
            <v>1988131</v>
          </cell>
          <cell r="B83">
            <v>1988</v>
          </cell>
          <cell r="C83">
            <v>13</v>
          </cell>
          <cell r="D83">
            <v>1</v>
          </cell>
          <cell r="E83">
            <v>623100038</v>
          </cell>
          <cell r="F83">
            <v>6387000000</v>
          </cell>
          <cell r="G83">
            <v>0</v>
          </cell>
          <cell r="H83">
            <v>0</v>
          </cell>
          <cell r="I83">
            <v>744100000</v>
          </cell>
          <cell r="J83">
            <v>0</v>
          </cell>
          <cell r="K83">
            <v>2685760000</v>
          </cell>
          <cell r="L83">
            <v>4445340000</v>
          </cell>
          <cell r="M83">
            <v>0</v>
          </cell>
          <cell r="N83">
            <v>1041397708</v>
          </cell>
        </row>
        <row r="84">
          <cell r="A84" t="str">
            <v>1988141</v>
          </cell>
          <cell r="B84">
            <v>1988</v>
          </cell>
          <cell r="C84">
            <v>14</v>
          </cell>
          <cell r="D84">
            <v>1</v>
          </cell>
          <cell r="E84">
            <v>623100039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 t="str">
            <v>1988151</v>
          </cell>
          <cell r="B85">
            <v>1988</v>
          </cell>
          <cell r="C85">
            <v>15</v>
          </cell>
          <cell r="D85">
            <v>1</v>
          </cell>
          <cell r="E85">
            <v>623100041</v>
          </cell>
          <cell r="F85">
            <v>6649081187</v>
          </cell>
          <cell r="G85">
            <v>0</v>
          </cell>
          <cell r="H85">
            <v>0</v>
          </cell>
          <cell r="I85">
            <v>3594750000</v>
          </cell>
          <cell r="J85">
            <v>0</v>
          </cell>
          <cell r="K85">
            <v>897988813</v>
          </cell>
          <cell r="L85">
            <v>11141820000</v>
          </cell>
          <cell r="M85">
            <v>0</v>
          </cell>
          <cell r="N85">
            <v>2106980810</v>
          </cell>
        </row>
        <row r="86">
          <cell r="A86" t="str">
            <v>1988161</v>
          </cell>
          <cell r="B86">
            <v>1988</v>
          </cell>
          <cell r="C86">
            <v>16</v>
          </cell>
          <cell r="D86">
            <v>1</v>
          </cell>
          <cell r="E86">
            <v>623100043</v>
          </cell>
          <cell r="F86">
            <v>11759180000</v>
          </cell>
          <cell r="G86">
            <v>0</v>
          </cell>
          <cell r="H86">
            <v>0</v>
          </cell>
          <cell r="I86">
            <v>7814300000</v>
          </cell>
          <cell r="J86">
            <v>0</v>
          </cell>
          <cell r="K86">
            <v>3726380000</v>
          </cell>
          <cell r="L86">
            <v>15847100000</v>
          </cell>
          <cell r="M86">
            <v>0</v>
          </cell>
          <cell r="N86">
            <v>2989594123</v>
          </cell>
        </row>
        <row r="87">
          <cell r="A87" t="str">
            <v>1988171</v>
          </cell>
          <cell r="B87">
            <v>1988</v>
          </cell>
          <cell r="C87">
            <v>17</v>
          </cell>
          <cell r="D87">
            <v>1</v>
          </cell>
          <cell r="E87">
            <v>623100050</v>
          </cell>
          <cell r="F87">
            <v>730000000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2700000000</v>
          </cell>
          <cell r="L87">
            <v>4600000000</v>
          </cell>
          <cell r="M87">
            <v>0</v>
          </cell>
          <cell r="N87">
            <v>730000000</v>
          </cell>
        </row>
        <row r="88">
          <cell r="A88" t="str">
            <v>1988172</v>
          </cell>
          <cell r="B88">
            <v>1988</v>
          </cell>
          <cell r="C88">
            <v>17</v>
          </cell>
          <cell r="D88">
            <v>2</v>
          </cell>
          <cell r="E88">
            <v>623100050</v>
          </cell>
          <cell r="F88">
            <v>1429260000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14292600000</v>
          </cell>
          <cell r="M88">
            <v>0</v>
          </cell>
          <cell r="N88">
            <v>1628112000</v>
          </cell>
        </row>
        <row r="89">
          <cell r="A89" t="str">
            <v>19883791</v>
          </cell>
          <cell r="B89">
            <v>1988</v>
          </cell>
          <cell r="C89">
            <v>379</v>
          </cell>
          <cell r="D89">
            <v>1</v>
          </cell>
          <cell r="E89">
            <v>999999999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 t="str">
            <v>19883801</v>
          </cell>
          <cell r="B90">
            <v>1988</v>
          </cell>
          <cell r="C90">
            <v>380</v>
          </cell>
          <cell r="D90">
            <v>1</v>
          </cell>
          <cell r="E90">
            <v>99999999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 t="str">
            <v>1989161</v>
          </cell>
          <cell r="B91">
            <v>1989</v>
          </cell>
          <cell r="C91">
            <v>16</v>
          </cell>
          <cell r="D91">
            <v>1</v>
          </cell>
          <cell r="E91">
            <v>623100040</v>
          </cell>
          <cell r="F91">
            <v>7790036266</v>
          </cell>
          <cell r="G91">
            <v>0</v>
          </cell>
          <cell r="H91">
            <v>0</v>
          </cell>
          <cell r="I91">
            <v>207307698</v>
          </cell>
          <cell r="J91">
            <v>0</v>
          </cell>
          <cell r="K91">
            <v>0</v>
          </cell>
          <cell r="L91">
            <v>7997343964</v>
          </cell>
          <cell r="M91">
            <v>0</v>
          </cell>
          <cell r="N91">
            <v>0</v>
          </cell>
        </row>
        <row r="92">
          <cell r="A92" t="str">
            <v>19896331</v>
          </cell>
          <cell r="B92">
            <v>1989</v>
          </cell>
          <cell r="C92">
            <v>633</v>
          </cell>
          <cell r="D92">
            <v>1</v>
          </cell>
          <cell r="E92">
            <v>63010001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A93" t="str">
            <v>19896341</v>
          </cell>
          <cell r="B93">
            <v>1989</v>
          </cell>
          <cell r="C93">
            <v>634</v>
          </cell>
          <cell r="D93">
            <v>1</v>
          </cell>
          <cell r="E93">
            <v>999999999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 t="str">
            <v>1990471</v>
          </cell>
          <cell r="B94">
            <v>1990</v>
          </cell>
          <cell r="C94">
            <v>47</v>
          </cell>
          <cell r="D94">
            <v>1</v>
          </cell>
          <cell r="E94">
            <v>623100042</v>
          </cell>
          <cell r="F94">
            <v>20219070000</v>
          </cell>
          <cell r="G94">
            <v>0</v>
          </cell>
          <cell r="H94">
            <v>0</v>
          </cell>
          <cell r="I94">
            <v>3916000</v>
          </cell>
          <cell r="J94">
            <v>0</v>
          </cell>
          <cell r="K94">
            <v>0</v>
          </cell>
          <cell r="L94">
            <v>20222986000</v>
          </cell>
          <cell r="M94">
            <v>0</v>
          </cell>
          <cell r="N94">
            <v>0</v>
          </cell>
        </row>
        <row r="95">
          <cell r="A95" t="str">
            <v>1990481</v>
          </cell>
          <cell r="B95">
            <v>1990</v>
          </cell>
          <cell r="C95">
            <v>48</v>
          </cell>
          <cell r="D95">
            <v>1</v>
          </cell>
          <cell r="E95">
            <v>623100053</v>
          </cell>
          <cell r="F95">
            <v>795800000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7958000000</v>
          </cell>
          <cell r="M95">
            <v>0</v>
          </cell>
          <cell r="N95">
            <v>477480000</v>
          </cell>
        </row>
        <row r="96">
          <cell r="A96" t="str">
            <v>199011021</v>
          </cell>
          <cell r="B96">
            <v>1990</v>
          </cell>
          <cell r="C96">
            <v>1102</v>
          </cell>
          <cell r="D96">
            <v>1</v>
          </cell>
          <cell r="E96">
            <v>630100022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199011031</v>
          </cell>
          <cell r="B97">
            <v>1990</v>
          </cell>
          <cell r="C97">
            <v>1103</v>
          </cell>
          <cell r="D97">
            <v>1</v>
          </cell>
          <cell r="E97">
            <v>63010001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199011041</v>
          </cell>
          <cell r="B98">
            <v>1990</v>
          </cell>
          <cell r="C98">
            <v>1104</v>
          </cell>
          <cell r="D98">
            <v>1</v>
          </cell>
          <cell r="E98">
            <v>630100013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199011051</v>
          </cell>
          <cell r="B99">
            <v>1990</v>
          </cell>
          <cell r="C99">
            <v>1105</v>
          </cell>
          <cell r="D99">
            <v>1</v>
          </cell>
          <cell r="E99">
            <v>630100014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199111</v>
          </cell>
          <cell r="B100">
            <v>1991</v>
          </cell>
          <cell r="C100">
            <v>1</v>
          </cell>
          <cell r="D100">
            <v>1</v>
          </cell>
          <cell r="E100">
            <v>630100012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199131</v>
          </cell>
          <cell r="B101">
            <v>1991</v>
          </cell>
          <cell r="C101">
            <v>3</v>
          </cell>
          <cell r="D101">
            <v>1</v>
          </cell>
          <cell r="E101">
            <v>660300273</v>
          </cell>
          <cell r="F101">
            <v>28519393367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519393367</v>
          </cell>
          <cell r="M101">
            <v>0</v>
          </cell>
          <cell r="N101">
            <v>0</v>
          </cell>
        </row>
        <row r="102">
          <cell r="A102" t="str">
            <v>199151</v>
          </cell>
          <cell r="B102">
            <v>1991</v>
          </cell>
          <cell r="C102">
            <v>5</v>
          </cell>
          <cell r="D102">
            <v>1</v>
          </cell>
          <cell r="E102">
            <v>5121000036</v>
          </cell>
          <cell r="F102">
            <v>323237541150</v>
          </cell>
          <cell r="G102">
            <v>0</v>
          </cell>
          <cell r="H102">
            <v>0</v>
          </cell>
          <cell r="I102">
            <v>16468422200</v>
          </cell>
          <cell r="J102">
            <v>0</v>
          </cell>
          <cell r="K102">
            <v>0</v>
          </cell>
          <cell r="L102">
            <v>339705963350</v>
          </cell>
          <cell r="M102">
            <v>0</v>
          </cell>
          <cell r="N102">
            <v>35751825000</v>
          </cell>
        </row>
        <row r="103">
          <cell r="A103" t="str">
            <v>199152</v>
          </cell>
          <cell r="B103">
            <v>1991</v>
          </cell>
          <cell r="C103">
            <v>5</v>
          </cell>
          <cell r="D103">
            <v>2</v>
          </cell>
          <cell r="E103">
            <v>5121000036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 t="str">
            <v>1991401</v>
          </cell>
          <cell r="B104">
            <v>1991</v>
          </cell>
          <cell r="C104">
            <v>40</v>
          </cell>
          <cell r="D104">
            <v>1</v>
          </cell>
          <cell r="E104">
            <v>640100001</v>
          </cell>
          <cell r="F104">
            <v>289754437000</v>
          </cell>
          <cell r="G104">
            <v>0</v>
          </cell>
          <cell r="H104">
            <v>0</v>
          </cell>
          <cell r="I104">
            <v>1194239475949</v>
          </cell>
          <cell r="J104">
            <v>0</v>
          </cell>
          <cell r="K104">
            <v>501863575000</v>
          </cell>
          <cell r="L104">
            <v>982130337949</v>
          </cell>
          <cell r="M104">
            <v>618960042</v>
          </cell>
          <cell r="N104">
            <v>41871838062</v>
          </cell>
        </row>
        <row r="105">
          <cell r="A105" t="str">
            <v>1991402</v>
          </cell>
          <cell r="B105">
            <v>1991</v>
          </cell>
          <cell r="C105">
            <v>40</v>
          </cell>
          <cell r="D105">
            <v>2</v>
          </cell>
          <cell r="E105">
            <v>640100001</v>
          </cell>
          <cell r="F105">
            <v>529251367672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38657500000</v>
          </cell>
          <cell r="L105">
            <v>490593867672</v>
          </cell>
          <cell r="M105">
            <v>0</v>
          </cell>
          <cell r="N105">
            <v>112527753330</v>
          </cell>
        </row>
        <row r="106">
          <cell r="A106" t="str">
            <v>1991403</v>
          </cell>
          <cell r="B106">
            <v>1991</v>
          </cell>
          <cell r="C106">
            <v>40</v>
          </cell>
          <cell r="D106">
            <v>3</v>
          </cell>
          <cell r="E106">
            <v>640100001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1991406</v>
          </cell>
          <cell r="B107">
            <v>1991</v>
          </cell>
          <cell r="C107">
            <v>40</v>
          </cell>
          <cell r="D107">
            <v>6</v>
          </cell>
          <cell r="E107">
            <v>640100001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1991407</v>
          </cell>
          <cell r="B108">
            <v>1991</v>
          </cell>
          <cell r="C108">
            <v>40</v>
          </cell>
          <cell r="D108">
            <v>7</v>
          </cell>
          <cell r="E108">
            <v>640100001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 t="str">
            <v>1991408</v>
          </cell>
          <cell r="B109">
            <v>1991</v>
          </cell>
          <cell r="C109">
            <v>40</v>
          </cell>
          <cell r="D109">
            <v>8</v>
          </cell>
          <cell r="E109">
            <v>640100001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1991409</v>
          </cell>
          <cell r="B110">
            <v>1991</v>
          </cell>
          <cell r="C110">
            <v>40</v>
          </cell>
          <cell r="D110">
            <v>9</v>
          </cell>
          <cell r="E110">
            <v>640100001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1991481</v>
          </cell>
          <cell r="B111">
            <v>1991</v>
          </cell>
          <cell r="C111">
            <v>48</v>
          </cell>
          <cell r="D111">
            <v>1</v>
          </cell>
          <cell r="E111">
            <v>623100044</v>
          </cell>
          <cell r="F111">
            <v>13330000000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15500000000</v>
          </cell>
          <cell r="L111">
            <v>117800000000</v>
          </cell>
          <cell r="M111">
            <v>0</v>
          </cell>
          <cell r="N111">
            <v>34591350000</v>
          </cell>
        </row>
        <row r="112">
          <cell r="A112" t="str">
            <v>1991491</v>
          </cell>
          <cell r="B112">
            <v>1991</v>
          </cell>
          <cell r="C112">
            <v>49</v>
          </cell>
          <cell r="D112">
            <v>1</v>
          </cell>
          <cell r="E112">
            <v>623100051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795455779</v>
          </cell>
        </row>
        <row r="113">
          <cell r="A113" t="str">
            <v>1991501</v>
          </cell>
          <cell r="B113">
            <v>1991</v>
          </cell>
          <cell r="C113">
            <v>50</v>
          </cell>
          <cell r="D113">
            <v>1</v>
          </cell>
          <cell r="E113">
            <v>623100057</v>
          </cell>
          <cell r="F113">
            <v>570015036</v>
          </cell>
          <cell r="G113">
            <v>0</v>
          </cell>
          <cell r="H113">
            <v>0</v>
          </cell>
          <cell r="I113">
            <v>628442</v>
          </cell>
          <cell r="J113">
            <v>0</v>
          </cell>
          <cell r="K113">
            <v>0</v>
          </cell>
          <cell r="L113">
            <v>570643478</v>
          </cell>
          <cell r="M113">
            <v>0</v>
          </cell>
          <cell r="N113">
            <v>21667232</v>
          </cell>
        </row>
        <row r="114">
          <cell r="A114" t="str">
            <v>1991511</v>
          </cell>
          <cell r="B114">
            <v>1991</v>
          </cell>
          <cell r="C114">
            <v>51</v>
          </cell>
          <cell r="D114">
            <v>1</v>
          </cell>
          <cell r="E114">
            <v>630100001</v>
          </cell>
          <cell r="F114">
            <v>180323526548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180323526548</v>
          </cell>
          <cell r="M114">
            <v>0</v>
          </cell>
          <cell r="N114">
            <v>0</v>
          </cell>
        </row>
        <row r="115">
          <cell r="A115" t="str">
            <v>199261</v>
          </cell>
          <cell r="B115">
            <v>1992</v>
          </cell>
          <cell r="C115">
            <v>6</v>
          </cell>
          <cell r="D115">
            <v>1</v>
          </cell>
          <cell r="E115">
            <v>660300274</v>
          </cell>
          <cell r="F115">
            <v>181616878000</v>
          </cell>
          <cell r="G115">
            <v>0</v>
          </cell>
          <cell r="H115">
            <v>0</v>
          </cell>
          <cell r="I115">
            <v>2906046000</v>
          </cell>
          <cell r="J115">
            <v>0</v>
          </cell>
          <cell r="K115">
            <v>0</v>
          </cell>
          <cell r="L115">
            <v>184522924000</v>
          </cell>
          <cell r="M115">
            <v>0</v>
          </cell>
          <cell r="N115">
            <v>16691044838</v>
          </cell>
        </row>
        <row r="116">
          <cell r="A116" t="str">
            <v>199262</v>
          </cell>
          <cell r="B116">
            <v>1992</v>
          </cell>
          <cell r="C116">
            <v>6</v>
          </cell>
          <cell r="D116">
            <v>2</v>
          </cell>
          <cell r="E116">
            <v>660300274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>199271</v>
          </cell>
          <cell r="B117">
            <v>1992</v>
          </cell>
          <cell r="C117">
            <v>7</v>
          </cell>
          <cell r="D117">
            <v>1</v>
          </cell>
          <cell r="E117">
            <v>611300129</v>
          </cell>
          <cell r="F117">
            <v>18000000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90000000</v>
          </cell>
          <cell r="L117">
            <v>90000000</v>
          </cell>
          <cell r="M117">
            <v>3515835</v>
          </cell>
          <cell r="N117">
            <v>110220000</v>
          </cell>
        </row>
        <row r="118">
          <cell r="A118" t="str">
            <v>199281</v>
          </cell>
          <cell r="B118">
            <v>1992</v>
          </cell>
          <cell r="C118">
            <v>8</v>
          </cell>
          <cell r="D118">
            <v>1</v>
          </cell>
          <cell r="E118">
            <v>611300136</v>
          </cell>
          <cell r="F118">
            <v>295000199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98333400</v>
          </cell>
          <cell r="L118">
            <v>196666799</v>
          </cell>
          <cell r="M118">
            <v>0</v>
          </cell>
          <cell r="N118">
            <v>73012550</v>
          </cell>
        </row>
        <row r="119">
          <cell r="A119" t="str">
            <v>199291</v>
          </cell>
          <cell r="B119">
            <v>1992</v>
          </cell>
          <cell r="C119">
            <v>9</v>
          </cell>
          <cell r="D119">
            <v>1</v>
          </cell>
          <cell r="E119">
            <v>611300100</v>
          </cell>
          <cell r="F119">
            <v>108791663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43516666</v>
          </cell>
          <cell r="L119">
            <v>65274997</v>
          </cell>
          <cell r="M119">
            <v>0</v>
          </cell>
          <cell r="N119">
            <v>21649542</v>
          </cell>
        </row>
        <row r="120">
          <cell r="A120" t="str">
            <v>1992101</v>
          </cell>
          <cell r="B120">
            <v>1992</v>
          </cell>
          <cell r="C120">
            <v>10</v>
          </cell>
          <cell r="D120">
            <v>1</v>
          </cell>
          <cell r="E120">
            <v>601300061</v>
          </cell>
          <cell r="F120">
            <v>360453428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143832851</v>
          </cell>
          <cell r="L120">
            <v>216620577</v>
          </cell>
          <cell r="M120">
            <v>0</v>
          </cell>
          <cell r="N120">
            <v>80741566</v>
          </cell>
        </row>
        <row r="121">
          <cell r="A121" t="str">
            <v>1992111</v>
          </cell>
          <cell r="B121">
            <v>1992</v>
          </cell>
          <cell r="C121">
            <v>11</v>
          </cell>
          <cell r="D121">
            <v>1</v>
          </cell>
          <cell r="E121">
            <v>660300068</v>
          </cell>
          <cell r="F121">
            <v>65283587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65283587</v>
          </cell>
          <cell r="L121">
            <v>0</v>
          </cell>
          <cell r="M121">
            <v>554049</v>
          </cell>
          <cell r="N121">
            <v>4841830</v>
          </cell>
        </row>
        <row r="122">
          <cell r="A122" t="str">
            <v>1992121</v>
          </cell>
          <cell r="B122">
            <v>1992</v>
          </cell>
          <cell r="C122">
            <v>12</v>
          </cell>
          <cell r="D122">
            <v>1</v>
          </cell>
          <cell r="E122">
            <v>660300069</v>
          </cell>
          <cell r="F122">
            <v>30264756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30264756</v>
          </cell>
          <cell r="L122">
            <v>0</v>
          </cell>
          <cell r="M122">
            <v>568144</v>
          </cell>
          <cell r="N122">
            <v>1849771</v>
          </cell>
        </row>
        <row r="123">
          <cell r="A123" t="str">
            <v>1992131</v>
          </cell>
          <cell r="B123">
            <v>1992</v>
          </cell>
          <cell r="C123">
            <v>13</v>
          </cell>
          <cell r="D123">
            <v>1</v>
          </cell>
          <cell r="E123">
            <v>660300071</v>
          </cell>
          <cell r="F123">
            <v>163800000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163800000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 t="str">
            <v>1992141</v>
          </cell>
          <cell r="B124">
            <v>1992</v>
          </cell>
          <cell r="C124">
            <v>14</v>
          </cell>
          <cell r="D124">
            <v>1</v>
          </cell>
          <cell r="E124">
            <v>660300088</v>
          </cell>
          <cell r="F124">
            <v>1362000002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1362000002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1992151</v>
          </cell>
          <cell r="B125">
            <v>1992</v>
          </cell>
          <cell r="C125">
            <v>15</v>
          </cell>
          <cell r="D125">
            <v>1</v>
          </cell>
          <cell r="E125">
            <v>601200016</v>
          </cell>
          <cell r="F125">
            <v>27598171491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2782035546</v>
          </cell>
          <cell r="L125">
            <v>24816135945</v>
          </cell>
          <cell r="M125">
            <v>7739799</v>
          </cell>
          <cell r="N125">
            <v>1526887191</v>
          </cell>
        </row>
        <row r="126">
          <cell r="A126" t="str">
            <v>1992152</v>
          </cell>
          <cell r="B126">
            <v>1992</v>
          </cell>
          <cell r="C126">
            <v>15</v>
          </cell>
          <cell r="D126">
            <v>2</v>
          </cell>
          <cell r="E126">
            <v>601200016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1992153</v>
          </cell>
          <cell r="B127">
            <v>1992</v>
          </cell>
          <cell r="C127">
            <v>15</v>
          </cell>
          <cell r="D127">
            <v>3</v>
          </cell>
          <cell r="E127">
            <v>601200016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 t="str">
            <v>1992154</v>
          </cell>
          <cell r="B128">
            <v>1992</v>
          </cell>
          <cell r="C128">
            <v>15</v>
          </cell>
          <cell r="D128">
            <v>4</v>
          </cell>
          <cell r="E128">
            <v>601200016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1992155</v>
          </cell>
          <cell r="B129">
            <v>1992</v>
          </cell>
          <cell r="C129">
            <v>15</v>
          </cell>
          <cell r="D129">
            <v>5</v>
          </cell>
          <cell r="E129">
            <v>601200016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 t="str">
            <v>1992156</v>
          </cell>
          <cell r="B130">
            <v>1992</v>
          </cell>
          <cell r="C130">
            <v>15</v>
          </cell>
          <cell r="D130">
            <v>6</v>
          </cell>
          <cell r="E130">
            <v>601200016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 t="str">
            <v>1992157</v>
          </cell>
          <cell r="B131">
            <v>1992</v>
          </cell>
          <cell r="C131">
            <v>15</v>
          </cell>
          <cell r="D131">
            <v>7</v>
          </cell>
          <cell r="E131">
            <v>601200016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 t="str">
            <v>1992158</v>
          </cell>
          <cell r="B132">
            <v>1992</v>
          </cell>
          <cell r="C132">
            <v>15</v>
          </cell>
          <cell r="D132">
            <v>8</v>
          </cell>
          <cell r="E132">
            <v>601200016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 t="str">
            <v>1992159</v>
          </cell>
          <cell r="B133">
            <v>1992</v>
          </cell>
          <cell r="C133">
            <v>15</v>
          </cell>
          <cell r="D133">
            <v>9</v>
          </cell>
          <cell r="E133">
            <v>601200016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 t="str">
            <v>19921510</v>
          </cell>
          <cell r="B134">
            <v>1992</v>
          </cell>
          <cell r="C134">
            <v>15</v>
          </cell>
          <cell r="D134">
            <v>10</v>
          </cell>
          <cell r="E134">
            <v>601200016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1992161</v>
          </cell>
          <cell r="B135">
            <v>1992</v>
          </cell>
          <cell r="C135">
            <v>16</v>
          </cell>
          <cell r="D135">
            <v>1</v>
          </cell>
          <cell r="E135">
            <v>601200020</v>
          </cell>
          <cell r="F135">
            <v>51615049949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51615049949</v>
          </cell>
          <cell r="M135">
            <v>11253331</v>
          </cell>
          <cell r="N135">
            <v>1644390711</v>
          </cell>
        </row>
        <row r="136">
          <cell r="A136" t="str">
            <v>1992162</v>
          </cell>
          <cell r="B136">
            <v>1992</v>
          </cell>
          <cell r="C136">
            <v>16</v>
          </cell>
          <cell r="D136">
            <v>2</v>
          </cell>
          <cell r="E136">
            <v>6012000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>1992163</v>
          </cell>
          <cell r="B137">
            <v>1992</v>
          </cell>
          <cell r="C137">
            <v>16</v>
          </cell>
          <cell r="D137">
            <v>3</v>
          </cell>
          <cell r="E137">
            <v>6012000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>1992164</v>
          </cell>
          <cell r="B138">
            <v>1992</v>
          </cell>
          <cell r="C138">
            <v>16</v>
          </cell>
          <cell r="D138">
            <v>4</v>
          </cell>
          <cell r="E138">
            <v>60120002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 t="str">
            <v>1992165</v>
          </cell>
          <cell r="B139">
            <v>1992</v>
          </cell>
          <cell r="C139">
            <v>16</v>
          </cell>
          <cell r="D139">
            <v>5</v>
          </cell>
          <cell r="E139">
            <v>60120002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 t="str">
            <v>1992171</v>
          </cell>
          <cell r="B140">
            <v>1992</v>
          </cell>
          <cell r="C140">
            <v>17</v>
          </cell>
          <cell r="D140">
            <v>1</v>
          </cell>
          <cell r="E140">
            <v>601200029</v>
          </cell>
          <cell r="F140">
            <v>10240921844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10240921844</v>
          </cell>
          <cell r="M140">
            <v>1039893</v>
          </cell>
          <cell r="N140">
            <v>316170596</v>
          </cell>
        </row>
        <row r="141">
          <cell r="A141" t="str">
            <v>1992172</v>
          </cell>
          <cell r="B141">
            <v>1992</v>
          </cell>
          <cell r="C141">
            <v>17</v>
          </cell>
          <cell r="D141">
            <v>2</v>
          </cell>
          <cell r="E141">
            <v>601200029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 t="str">
            <v>1992173</v>
          </cell>
          <cell r="B142">
            <v>1992</v>
          </cell>
          <cell r="C142">
            <v>17</v>
          </cell>
          <cell r="D142">
            <v>3</v>
          </cell>
          <cell r="E142">
            <v>601200029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 t="str">
            <v>1992174</v>
          </cell>
          <cell r="B143">
            <v>1992</v>
          </cell>
          <cell r="C143">
            <v>17</v>
          </cell>
          <cell r="D143">
            <v>4</v>
          </cell>
          <cell r="E143">
            <v>601200029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 t="str">
            <v>1992175</v>
          </cell>
          <cell r="B144">
            <v>1992</v>
          </cell>
          <cell r="C144">
            <v>17</v>
          </cell>
          <cell r="D144">
            <v>5</v>
          </cell>
          <cell r="E144">
            <v>601200029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 t="str">
            <v>1992181</v>
          </cell>
          <cell r="B145">
            <v>1992</v>
          </cell>
          <cell r="C145">
            <v>18</v>
          </cell>
          <cell r="D145">
            <v>1</v>
          </cell>
          <cell r="E145">
            <v>601200033</v>
          </cell>
          <cell r="F145">
            <v>9504819582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86100640</v>
          </cell>
          <cell r="L145">
            <v>9418718941</v>
          </cell>
          <cell r="M145">
            <v>3126515</v>
          </cell>
          <cell r="N145">
            <v>713480807</v>
          </cell>
        </row>
        <row r="146">
          <cell r="A146" t="str">
            <v>1992182</v>
          </cell>
          <cell r="B146">
            <v>1992</v>
          </cell>
          <cell r="C146">
            <v>18</v>
          </cell>
          <cell r="D146">
            <v>2</v>
          </cell>
          <cell r="E146">
            <v>601200033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 t="str">
            <v>1992183</v>
          </cell>
          <cell r="B147">
            <v>1992</v>
          </cell>
          <cell r="C147">
            <v>18</v>
          </cell>
          <cell r="D147">
            <v>3</v>
          </cell>
          <cell r="E147">
            <v>601200033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 t="str">
            <v>1992184</v>
          </cell>
          <cell r="B148">
            <v>1992</v>
          </cell>
          <cell r="C148">
            <v>18</v>
          </cell>
          <cell r="D148">
            <v>4</v>
          </cell>
          <cell r="E148">
            <v>601200033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 t="str">
            <v>1992191</v>
          </cell>
          <cell r="B149">
            <v>1992</v>
          </cell>
          <cell r="C149">
            <v>19</v>
          </cell>
          <cell r="D149">
            <v>1</v>
          </cell>
          <cell r="E149">
            <v>660300101</v>
          </cell>
          <cell r="F149">
            <v>5914423998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5914423998</v>
          </cell>
          <cell r="L149">
            <v>0</v>
          </cell>
          <cell r="M149">
            <v>0</v>
          </cell>
          <cell r="N149">
            <v>7910261641</v>
          </cell>
        </row>
        <row r="150">
          <cell r="A150" t="str">
            <v>1992201</v>
          </cell>
          <cell r="B150">
            <v>1992</v>
          </cell>
          <cell r="C150">
            <v>20</v>
          </cell>
          <cell r="D150">
            <v>1</v>
          </cell>
          <cell r="E150">
            <v>660300102</v>
          </cell>
          <cell r="F150">
            <v>964941948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964941948</v>
          </cell>
          <cell r="L150">
            <v>0</v>
          </cell>
          <cell r="M150">
            <v>0</v>
          </cell>
          <cell r="N150">
            <v>198768096</v>
          </cell>
        </row>
        <row r="151">
          <cell r="A151" t="str">
            <v>1992211</v>
          </cell>
          <cell r="B151">
            <v>1992</v>
          </cell>
          <cell r="C151">
            <v>21</v>
          </cell>
          <cell r="D151">
            <v>1</v>
          </cell>
          <cell r="E151">
            <v>660300110</v>
          </cell>
          <cell r="F151">
            <v>4621723243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4621723243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>1992221</v>
          </cell>
          <cell r="B152">
            <v>1992</v>
          </cell>
          <cell r="C152">
            <v>22</v>
          </cell>
          <cell r="D152">
            <v>1</v>
          </cell>
          <cell r="E152">
            <v>660300131</v>
          </cell>
          <cell r="F152">
            <v>2226562969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2226562969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1992231</v>
          </cell>
          <cell r="B153">
            <v>1992</v>
          </cell>
          <cell r="C153">
            <v>23</v>
          </cell>
          <cell r="D153">
            <v>1</v>
          </cell>
          <cell r="E153">
            <v>660300133</v>
          </cell>
          <cell r="F153">
            <v>6565999997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6565999997</v>
          </cell>
          <cell r="M153">
            <v>0</v>
          </cell>
          <cell r="N153">
            <v>0</v>
          </cell>
        </row>
        <row r="154">
          <cell r="A154" t="str">
            <v>1992521</v>
          </cell>
          <cell r="B154">
            <v>1992</v>
          </cell>
          <cell r="C154">
            <v>52</v>
          </cell>
          <cell r="D154">
            <v>1</v>
          </cell>
          <cell r="E154">
            <v>623100056</v>
          </cell>
          <cell r="F154">
            <v>57362279754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3869659392</v>
          </cell>
          <cell r="L154">
            <v>53492620362</v>
          </cell>
          <cell r="M154">
            <v>0</v>
          </cell>
          <cell r="N154">
            <v>788731347</v>
          </cell>
        </row>
        <row r="155">
          <cell r="A155" t="str">
            <v>1992531</v>
          </cell>
          <cell r="B155">
            <v>1992</v>
          </cell>
          <cell r="C155">
            <v>53</v>
          </cell>
          <cell r="D155">
            <v>1</v>
          </cell>
          <cell r="E155">
            <v>623100063</v>
          </cell>
          <cell r="F155">
            <v>208137506024</v>
          </cell>
          <cell r="G155">
            <v>0</v>
          </cell>
          <cell r="H155">
            <v>0</v>
          </cell>
          <cell r="I155">
            <v>422952993</v>
          </cell>
          <cell r="J155">
            <v>0</v>
          </cell>
          <cell r="K155">
            <v>169715500000</v>
          </cell>
          <cell r="L155">
            <v>38844959017</v>
          </cell>
          <cell r="M155">
            <v>0</v>
          </cell>
          <cell r="N155">
            <v>0</v>
          </cell>
        </row>
        <row r="156">
          <cell r="A156" t="str">
            <v>1993531</v>
          </cell>
          <cell r="B156">
            <v>1993</v>
          </cell>
          <cell r="C156">
            <v>53</v>
          </cell>
          <cell r="D156">
            <v>1</v>
          </cell>
          <cell r="E156">
            <v>640100005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 t="str">
            <v>1993671</v>
          </cell>
          <cell r="B157">
            <v>1993</v>
          </cell>
          <cell r="C157">
            <v>67</v>
          </cell>
          <cell r="D157">
            <v>1</v>
          </cell>
          <cell r="E157">
            <v>623100045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1993681</v>
          </cell>
          <cell r="B158">
            <v>1993</v>
          </cell>
          <cell r="C158">
            <v>68</v>
          </cell>
          <cell r="D158">
            <v>1</v>
          </cell>
          <cell r="E158">
            <v>623100054</v>
          </cell>
          <cell r="F158">
            <v>0</v>
          </cell>
          <cell r="G158">
            <v>0</v>
          </cell>
          <cell r="H158">
            <v>0</v>
          </cell>
          <cell r="I158">
            <v>178346098149</v>
          </cell>
          <cell r="J158">
            <v>0</v>
          </cell>
          <cell r="K158">
            <v>0</v>
          </cell>
          <cell r="L158">
            <v>178346098149</v>
          </cell>
          <cell r="M158">
            <v>0</v>
          </cell>
          <cell r="N158">
            <v>4904517699</v>
          </cell>
        </row>
        <row r="159">
          <cell r="A159" t="str">
            <v>1993691</v>
          </cell>
          <cell r="B159">
            <v>1993</v>
          </cell>
          <cell r="C159">
            <v>69</v>
          </cell>
          <cell r="D159">
            <v>1</v>
          </cell>
          <cell r="E159">
            <v>623100064</v>
          </cell>
          <cell r="F159">
            <v>0</v>
          </cell>
          <cell r="G159">
            <v>0</v>
          </cell>
          <cell r="H159">
            <v>0</v>
          </cell>
          <cell r="I159">
            <v>8966693007</v>
          </cell>
          <cell r="J159">
            <v>0</v>
          </cell>
          <cell r="K159">
            <v>1494448838</v>
          </cell>
          <cell r="L159">
            <v>7472244170</v>
          </cell>
          <cell r="M159">
            <v>0</v>
          </cell>
          <cell r="N159">
            <v>0</v>
          </cell>
        </row>
        <row r="160">
          <cell r="A160" t="str">
            <v>1993692</v>
          </cell>
          <cell r="B160">
            <v>1993</v>
          </cell>
          <cell r="C160">
            <v>69</v>
          </cell>
          <cell r="D160">
            <v>2</v>
          </cell>
          <cell r="E160">
            <v>623100064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1993701</v>
          </cell>
          <cell r="B161">
            <v>1993</v>
          </cell>
          <cell r="C161">
            <v>70</v>
          </cell>
          <cell r="D161">
            <v>1</v>
          </cell>
          <cell r="E161">
            <v>623100067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199431</v>
          </cell>
          <cell r="B162">
            <v>1994</v>
          </cell>
          <cell r="C162">
            <v>3</v>
          </cell>
          <cell r="D162">
            <v>1</v>
          </cell>
          <cell r="E162">
            <v>660300324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1994421</v>
          </cell>
          <cell r="B163">
            <v>1994</v>
          </cell>
          <cell r="C163">
            <v>42</v>
          </cell>
          <cell r="D163">
            <v>1</v>
          </cell>
          <cell r="E163">
            <v>640100004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 t="str">
            <v>1994431</v>
          </cell>
          <cell r="B164">
            <v>1994</v>
          </cell>
          <cell r="C164">
            <v>43</v>
          </cell>
          <cell r="D164">
            <v>1</v>
          </cell>
          <cell r="E164">
            <v>640100006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 t="str">
            <v>1994591</v>
          </cell>
          <cell r="B165">
            <v>1994</v>
          </cell>
          <cell r="C165">
            <v>59</v>
          </cell>
          <cell r="D165">
            <v>1</v>
          </cell>
          <cell r="E165">
            <v>623100065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 t="str">
            <v>1994601</v>
          </cell>
          <cell r="B166">
            <v>1994</v>
          </cell>
          <cell r="C166">
            <v>60</v>
          </cell>
          <cell r="D166">
            <v>1</v>
          </cell>
          <cell r="E166">
            <v>623100066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 t="str">
            <v>1994611</v>
          </cell>
          <cell r="B167">
            <v>1994</v>
          </cell>
          <cell r="C167">
            <v>61</v>
          </cell>
          <cell r="D167">
            <v>1</v>
          </cell>
          <cell r="E167">
            <v>623100069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 t="str">
            <v>199412371</v>
          </cell>
          <cell r="B168">
            <v>1994</v>
          </cell>
          <cell r="C168">
            <v>1237</v>
          </cell>
          <cell r="D168">
            <v>1</v>
          </cell>
          <cell r="E168">
            <v>611100001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 t="str">
            <v>199511</v>
          </cell>
          <cell r="B169">
            <v>1995</v>
          </cell>
          <cell r="C169">
            <v>1</v>
          </cell>
          <cell r="D169">
            <v>1</v>
          </cell>
          <cell r="E169">
            <v>660300361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 t="str">
            <v>199521</v>
          </cell>
          <cell r="B170">
            <v>1995</v>
          </cell>
          <cell r="C170">
            <v>2</v>
          </cell>
          <cell r="D170">
            <v>1</v>
          </cell>
          <cell r="E170">
            <v>623100068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 t="str">
            <v>1995731</v>
          </cell>
          <cell r="B171">
            <v>1995</v>
          </cell>
          <cell r="C171">
            <v>73</v>
          </cell>
          <cell r="D171">
            <v>1</v>
          </cell>
          <cell r="E171">
            <v>623100068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 t="str">
            <v>199516081</v>
          </cell>
          <cell r="B172">
            <v>1995</v>
          </cell>
          <cell r="C172">
            <v>1608</v>
          </cell>
          <cell r="D172">
            <v>1</v>
          </cell>
          <cell r="E172">
            <v>61110000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 t="str">
            <v>199611</v>
          </cell>
          <cell r="B173">
            <v>1996</v>
          </cell>
          <cell r="C173">
            <v>1</v>
          </cell>
          <cell r="D173">
            <v>1</v>
          </cell>
          <cell r="E173">
            <v>62310007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 t="str">
            <v>199711</v>
          </cell>
          <cell r="B174">
            <v>1997</v>
          </cell>
          <cell r="C174">
            <v>1</v>
          </cell>
          <cell r="D174">
            <v>1</v>
          </cell>
          <cell r="E174">
            <v>62310000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 t="str">
            <v>199721</v>
          </cell>
          <cell r="B175">
            <v>1997</v>
          </cell>
          <cell r="C175">
            <v>2</v>
          </cell>
          <cell r="D175">
            <v>1</v>
          </cell>
          <cell r="E175">
            <v>623100071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 t="str">
            <v>199731</v>
          </cell>
          <cell r="B176">
            <v>1997</v>
          </cell>
          <cell r="C176">
            <v>3</v>
          </cell>
          <cell r="D176">
            <v>1</v>
          </cell>
          <cell r="E176">
            <v>623100072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Total</v>
          </cell>
          <cell r="F177">
            <v>2270479622366</v>
          </cell>
          <cell r="G177">
            <v>0</v>
          </cell>
          <cell r="H177">
            <v>0</v>
          </cell>
          <cell r="I177">
            <v>1430571242641</v>
          </cell>
          <cell r="J177">
            <v>0</v>
          </cell>
          <cell r="K177">
            <v>797711723011</v>
          </cell>
          <cell r="L177">
            <v>2905320401956</v>
          </cell>
          <cell r="M177">
            <v>647319115</v>
          </cell>
          <cell r="N177">
            <v>280273123689</v>
          </cell>
        </row>
      </sheetData>
      <sheetData sheetId="3">
        <row r="5">
          <cell r="A5" t="str">
            <v>cgr</v>
          </cell>
          <cell r="B5" t="str">
            <v>Cod.</v>
          </cell>
          <cell r="C5" t="str">
            <v>CGR</v>
          </cell>
          <cell r="D5" t="str">
            <v>tramo</v>
          </cell>
          <cell r="E5" t="str">
            <v>Cod. Unico</v>
          </cell>
          <cell r="F5" t="str">
            <v>Saldo Inicial</v>
          </cell>
          <cell r="G5" t="str">
            <v>Var.Tasa Cambio</v>
          </cell>
          <cell r="H5" t="str">
            <v>Adiciones y Canc</v>
          </cell>
          <cell r="I5" t="str">
            <v>Desembolsos</v>
          </cell>
          <cell r="J5" t="str">
            <v>Ajuste x Amortizac.</v>
          </cell>
          <cell r="K5" t="str">
            <v>Amortizaciones</v>
          </cell>
          <cell r="L5" t="str">
            <v>Saldo Final</v>
          </cell>
          <cell r="M5" t="str">
            <v>Comisiones-Otros</v>
          </cell>
          <cell r="N5" t="str">
            <v>Intereses Pagados</v>
          </cell>
        </row>
        <row r="6">
          <cell r="A6" t="str">
            <v>191811</v>
          </cell>
          <cell r="B6">
            <v>1918</v>
          </cell>
          <cell r="C6">
            <v>1</v>
          </cell>
          <cell r="D6">
            <v>1</v>
          </cell>
          <cell r="E6">
            <v>611300564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1042</v>
          </cell>
        </row>
        <row r="7">
          <cell r="A7" t="str">
            <v>191821</v>
          </cell>
          <cell r="B7">
            <v>1918</v>
          </cell>
          <cell r="C7">
            <v>2</v>
          </cell>
          <cell r="D7">
            <v>1</v>
          </cell>
          <cell r="E7">
            <v>999999999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 t="str">
            <v>191831</v>
          </cell>
          <cell r="B8">
            <v>1918</v>
          </cell>
          <cell r="C8">
            <v>3</v>
          </cell>
          <cell r="D8">
            <v>1</v>
          </cell>
          <cell r="E8">
            <v>99999999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191841</v>
          </cell>
          <cell r="B9">
            <v>1918</v>
          </cell>
          <cell r="C9">
            <v>4</v>
          </cell>
          <cell r="D9">
            <v>1</v>
          </cell>
          <cell r="E9">
            <v>999999999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196211</v>
          </cell>
          <cell r="B10">
            <v>1962</v>
          </cell>
          <cell r="C10">
            <v>1</v>
          </cell>
          <cell r="D10">
            <v>1</v>
          </cell>
          <cell r="E10">
            <v>999999999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196311</v>
          </cell>
          <cell r="B11">
            <v>1963</v>
          </cell>
          <cell r="C11">
            <v>1</v>
          </cell>
          <cell r="D11">
            <v>1</v>
          </cell>
          <cell r="E11">
            <v>623100002</v>
          </cell>
          <cell r="F11">
            <v>48519565132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8086594189</v>
          </cell>
          <cell r="L11">
            <v>40432970943</v>
          </cell>
          <cell r="M11">
            <v>100</v>
          </cell>
          <cell r="N11">
            <v>3367617224</v>
          </cell>
        </row>
        <row r="12">
          <cell r="A12" t="str">
            <v>196321</v>
          </cell>
          <cell r="B12">
            <v>1963</v>
          </cell>
          <cell r="C12">
            <v>2</v>
          </cell>
          <cell r="D12">
            <v>1</v>
          </cell>
          <cell r="E12">
            <v>623100045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196411</v>
          </cell>
          <cell r="B13">
            <v>1964</v>
          </cell>
          <cell r="C13">
            <v>1</v>
          </cell>
          <cell r="D13">
            <v>1</v>
          </cell>
          <cell r="E13">
            <v>630100002</v>
          </cell>
          <cell r="F13">
            <v>73854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5268000</v>
          </cell>
          <cell r="L13">
            <v>4529458</v>
          </cell>
          <cell r="M13">
            <v>0</v>
          </cell>
          <cell r="N13">
            <v>0</v>
          </cell>
        </row>
        <row r="14">
          <cell r="A14" t="str">
            <v>196421</v>
          </cell>
          <cell r="B14">
            <v>1964</v>
          </cell>
          <cell r="C14">
            <v>2</v>
          </cell>
          <cell r="D14">
            <v>1</v>
          </cell>
          <cell r="E14">
            <v>630100003</v>
          </cell>
          <cell r="F14">
            <v>1320085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1320085</v>
          </cell>
          <cell r="M14">
            <v>0</v>
          </cell>
          <cell r="N14">
            <v>0</v>
          </cell>
        </row>
        <row r="15">
          <cell r="A15" t="str">
            <v>196511</v>
          </cell>
          <cell r="B15">
            <v>1965</v>
          </cell>
          <cell r="C15">
            <v>1</v>
          </cell>
          <cell r="D15">
            <v>1</v>
          </cell>
          <cell r="E15">
            <v>999999999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196521</v>
          </cell>
          <cell r="B16">
            <v>1965</v>
          </cell>
          <cell r="C16">
            <v>2</v>
          </cell>
          <cell r="D16">
            <v>1</v>
          </cell>
          <cell r="E16">
            <v>99999999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196621</v>
          </cell>
          <cell r="B17">
            <v>1966</v>
          </cell>
          <cell r="C17">
            <v>2</v>
          </cell>
          <cell r="D17">
            <v>1</v>
          </cell>
          <cell r="E17">
            <v>99999999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>196711</v>
          </cell>
          <cell r="B18">
            <v>1967</v>
          </cell>
          <cell r="C18">
            <v>1</v>
          </cell>
          <cell r="D18">
            <v>1</v>
          </cell>
          <cell r="E18">
            <v>623100005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196721</v>
          </cell>
          <cell r="B19">
            <v>1967</v>
          </cell>
          <cell r="C19">
            <v>2</v>
          </cell>
          <cell r="D19">
            <v>1</v>
          </cell>
          <cell r="E19">
            <v>623100029</v>
          </cell>
          <cell r="F19">
            <v>0</v>
          </cell>
          <cell r="G19">
            <v>0</v>
          </cell>
          <cell r="H19">
            <v>0</v>
          </cell>
          <cell r="I19">
            <v>1213308766</v>
          </cell>
          <cell r="J19">
            <v>0</v>
          </cell>
          <cell r="K19">
            <v>1213308766</v>
          </cell>
          <cell r="L19">
            <v>0</v>
          </cell>
          <cell r="M19">
            <v>0</v>
          </cell>
          <cell r="N19">
            <v>99466368</v>
          </cell>
        </row>
        <row r="20">
          <cell r="A20" t="str">
            <v>196722</v>
          </cell>
          <cell r="B20">
            <v>1967</v>
          </cell>
          <cell r="C20">
            <v>2</v>
          </cell>
          <cell r="D20">
            <v>2</v>
          </cell>
          <cell r="E20">
            <v>623100029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196741</v>
          </cell>
          <cell r="B21">
            <v>1967</v>
          </cell>
          <cell r="C21">
            <v>4</v>
          </cell>
          <cell r="D21">
            <v>1</v>
          </cell>
          <cell r="E21">
            <v>99999999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>196761</v>
          </cell>
          <cell r="B22">
            <v>1967</v>
          </cell>
          <cell r="C22">
            <v>6</v>
          </cell>
          <cell r="D22">
            <v>1</v>
          </cell>
          <cell r="E22">
            <v>999999999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>196771</v>
          </cell>
          <cell r="B23">
            <v>1967</v>
          </cell>
          <cell r="C23">
            <v>7</v>
          </cell>
          <cell r="D23">
            <v>1</v>
          </cell>
          <cell r="E23">
            <v>99999999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196781</v>
          </cell>
          <cell r="B24">
            <v>1967</v>
          </cell>
          <cell r="C24">
            <v>8</v>
          </cell>
          <cell r="D24">
            <v>1</v>
          </cell>
          <cell r="E24">
            <v>999999999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196811</v>
          </cell>
          <cell r="B25">
            <v>1968</v>
          </cell>
          <cell r="C25">
            <v>1</v>
          </cell>
          <cell r="D25">
            <v>1</v>
          </cell>
          <cell r="E25">
            <v>623100009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196821</v>
          </cell>
          <cell r="B26">
            <v>1968</v>
          </cell>
          <cell r="C26">
            <v>2</v>
          </cell>
          <cell r="D26">
            <v>1</v>
          </cell>
          <cell r="E26">
            <v>9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196831</v>
          </cell>
          <cell r="B27">
            <v>1968</v>
          </cell>
          <cell r="C27">
            <v>3</v>
          </cell>
          <cell r="D27">
            <v>1</v>
          </cell>
          <cell r="E27">
            <v>999999999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196841</v>
          </cell>
          <cell r="B28">
            <v>1968</v>
          </cell>
          <cell r="C28">
            <v>4</v>
          </cell>
          <cell r="D28">
            <v>1</v>
          </cell>
          <cell r="E28">
            <v>999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196911</v>
          </cell>
          <cell r="B29">
            <v>1969</v>
          </cell>
          <cell r="C29">
            <v>1</v>
          </cell>
          <cell r="D29">
            <v>1</v>
          </cell>
          <cell r="E29">
            <v>623100006</v>
          </cell>
          <cell r="F29">
            <v>715358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715358</v>
          </cell>
          <cell r="L29">
            <v>0</v>
          </cell>
          <cell r="M29">
            <v>0</v>
          </cell>
          <cell r="N29">
            <v>3577</v>
          </cell>
        </row>
        <row r="30">
          <cell r="A30" t="str">
            <v>196912</v>
          </cell>
          <cell r="B30">
            <v>1969</v>
          </cell>
          <cell r="C30">
            <v>1</v>
          </cell>
          <cell r="D30">
            <v>2</v>
          </cell>
          <cell r="E30">
            <v>623100006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196921</v>
          </cell>
          <cell r="B31">
            <v>1969</v>
          </cell>
          <cell r="C31">
            <v>2</v>
          </cell>
          <cell r="D31">
            <v>1</v>
          </cell>
          <cell r="E31">
            <v>999999999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196931</v>
          </cell>
          <cell r="B32">
            <v>1969</v>
          </cell>
          <cell r="C32">
            <v>3</v>
          </cell>
          <cell r="D32">
            <v>1</v>
          </cell>
          <cell r="E32">
            <v>99999999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 t="str">
            <v>196941</v>
          </cell>
          <cell r="B33">
            <v>1969</v>
          </cell>
          <cell r="C33">
            <v>4</v>
          </cell>
          <cell r="D33">
            <v>1</v>
          </cell>
          <cell r="E33">
            <v>999999999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197011</v>
          </cell>
          <cell r="B34">
            <v>1970</v>
          </cell>
          <cell r="C34">
            <v>1</v>
          </cell>
          <cell r="D34">
            <v>1</v>
          </cell>
          <cell r="E34">
            <v>623100016</v>
          </cell>
          <cell r="F34">
            <v>1992000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9861780</v>
          </cell>
          <cell r="L34">
            <v>10058220</v>
          </cell>
          <cell r="M34">
            <v>20245</v>
          </cell>
          <cell r="N34">
            <v>32477</v>
          </cell>
        </row>
        <row r="35">
          <cell r="A35" t="str">
            <v>197021</v>
          </cell>
          <cell r="B35">
            <v>1970</v>
          </cell>
          <cell r="C35">
            <v>2</v>
          </cell>
          <cell r="D35">
            <v>1</v>
          </cell>
          <cell r="E35">
            <v>999999999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197031</v>
          </cell>
          <cell r="B36">
            <v>1970</v>
          </cell>
          <cell r="C36">
            <v>3</v>
          </cell>
          <cell r="D36">
            <v>1</v>
          </cell>
          <cell r="E36">
            <v>999999999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197041</v>
          </cell>
          <cell r="B37">
            <v>1970</v>
          </cell>
          <cell r="C37">
            <v>4</v>
          </cell>
          <cell r="D37">
            <v>1</v>
          </cell>
          <cell r="E37">
            <v>999999999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197111</v>
          </cell>
          <cell r="B38">
            <v>1971</v>
          </cell>
          <cell r="C38">
            <v>1</v>
          </cell>
          <cell r="D38">
            <v>1</v>
          </cell>
          <cell r="E38">
            <v>999999999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197121</v>
          </cell>
          <cell r="B39">
            <v>1971</v>
          </cell>
          <cell r="C39">
            <v>2</v>
          </cell>
          <cell r="D39">
            <v>1</v>
          </cell>
          <cell r="E39">
            <v>999999999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197231</v>
          </cell>
          <cell r="B40">
            <v>1972</v>
          </cell>
          <cell r="C40">
            <v>3</v>
          </cell>
          <cell r="D40">
            <v>1</v>
          </cell>
          <cell r="E40">
            <v>999999999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197241</v>
          </cell>
          <cell r="B41">
            <v>1972</v>
          </cell>
          <cell r="C41">
            <v>4</v>
          </cell>
          <cell r="D41">
            <v>1</v>
          </cell>
          <cell r="E41">
            <v>999999999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 t="str">
            <v>197311</v>
          </cell>
          <cell r="B42">
            <v>1973</v>
          </cell>
          <cell r="C42">
            <v>1</v>
          </cell>
          <cell r="D42">
            <v>1</v>
          </cell>
          <cell r="E42">
            <v>600300001</v>
          </cell>
          <cell r="F42">
            <v>31893779160</v>
          </cell>
          <cell r="G42">
            <v>0</v>
          </cell>
          <cell r="H42">
            <v>0</v>
          </cell>
          <cell r="I42">
            <v>8552511652</v>
          </cell>
          <cell r="J42">
            <v>0</v>
          </cell>
          <cell r="K42">
            <v>40446290812</v>
          </cell>
          <cell r="L42">
            <v>0</v>
          </cell>
          <cell r="M42">
            <v>5565973120</v>
          </cell>
          <cell r="N42">
            <v>1068414580</v>
          </cell>
        </row>
        <row r="43">
          <cell r="A43" t="str">
            <v>197321</v>
          </cell>
          <cell r="B43">
            <v>1973</v>
          </cell>
          <cell r="C43">
            <v>2</v>
          </cell>
          <cell r="D43">
            <v>1</v>
          </cell>
          <cell r="E43">
            <v>623100029</v>
          </cell>
          <cell r="F43">
            <v>1446474133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1446474133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197331</v>
          </cell>
          <cell r="B44">
            <v>1973</v>
          </cell>
          <cell r="C44">
            <v>3</v>
          </cell>
          <cell r="D44">
            <v>1</v>
          </cell>
          <cell r="E44">
            <v>999999999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 t="str">
            <v>197421</v>
          </cell>
          <cell r="B45">
            <v>1974</v>
          </cell>
          <cell r="C45">
            <v>2</v>
          </cell>
          <cell r="D45">
            <v>1</v>
          </cell>
          <cell r="E45">
            <v>623100055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 t="str">
            <v>197431</v>
          </cell>
          <cell r="B46">
            <v>1974</v>
          </cell>
          <cell r="C46">
            <v>3</v>
          </cell>
          <cell r="D46">
            <v>1</v>
          </cell>
          <cell r="E46">
            <v>999999999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197441</v>
          </cell>
          <cell r="B47">
            <v>1974</v>
          </cell>
          <cell r="C47">
            <v>4</v>
          </cell>
          <cell r="D47">
            <v>1</v>
          </cell>
          <cell r="E47">
            <v>999999999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1975141</v>
          </cell>
          <cell r="B48">
            <v>1975</v>
          </cell>
          <cell r="C48">
            <v>14</v>
          </cell>
          <cell r="D48">
            <v>1</v>
          </cell>
          <cell r="E48">
            <v>999999999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197651</v>
          </cell>
          <cell r="B49">
            <v>1976</v>
          </cell>
          <cell r="C49">
            <v>5</v>
          </cell>
          <cell r="D49">
            <v>1</v>
          </cell>
          <cell r="E49">
            <v>623100024</v>
          </cell>
          <cell r="F49">
            <v>38047513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4340212</v>
          </cell>
          <cell r="L49">
            <v>33707301</v>
          </cell>
          <cell r="M49">
            <v>2088</v>
          </cell>
          <cell r="N49">
            <v>72857</v>
          </cell>
        </row>
        <row r="50">
          <cell r="A50" t="str">
            <v>1976191</v>
          </cell>
          <cell r="B50">
            <v>1976</v>
          </cell>
          <cell r="C50">
            <v>19</v>
          </cell>
          <cell r="D50">
            <v>1</v>
          </cell>
          <cell r="E50">
            <v>999999999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1976201</v>
          </cell>
          <cell r="B51">
            <v>1976</v>
          </cell>
          <cell r="C51">
            <v>20</v>
          </cell>
          <cell r="D51">
            <v>1</v>
          </cell>
          <cell r="E51">
            <v>999999999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 t="str">
            <v>1977201</v>
          </cell>
          <cell r="B52">
            <v>1977</v>
          </cell>
          <cell r="C52">
            <v>20</v>
          </cell>
          <cell r="D52">
            <v>1</v>
          </cell>
          <cell r="E52">
            <v>999999999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 t="str">
            <v>1977211</v>
          </cell>
          <cell r="B53">
            <v>1977</v>
          </cell>
          <cell r="C53">
            <v>21</v>
          </cell>
          <cell r="D53">
            <v>1</v>
          </cell>
          <cell r="E53">
            <v>999999999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 t="str">
            <v>1977221</v>
          </cell>
          <cell r="B54">
            <v>1977</v>
          </cell>
          <cell r="C54">
            <v>22</v>
          </cell>
          <cell r="D54">
            <v>1</v>
          </cell>
          <cell r="E54">
            <v>999999999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197851</v>
          </cell>
          <cell r="B55">
            <v>1978</v>
          </cell>
          <cell r="C55">
            <v>5</v>
          </cell>
          <cell r="D55">
            <v>1</v>
          </cell>
          <cell r="E55">
            <v>623100027</v>
          </cell>
          <cell r="F55">
            <v>39587498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1295611</v>
          </cell>
          <cell r="L55">
            <v>38291887</v>
          </cell>
          <cell r="M55">
            <v>0</v>
          </cell>
          <cell r="N55">
            <v>5498437</v>
          </cell>
        </row>
        <row r="56">
          <cell r="A56" t="str">
            <v>197861</v>
          </cell>
          <cell r="B56">
            <v>1978</v>
          </cell>
          <cell r="C56">
            <v>6</v>
          </cell>
          <cell r="D56">
            <v>1</v>
          </cell>
          <cell r="E56">
            <v>99999999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 t="str">
            <v>197981</v>
          </cell>
          <cell r="B57">
            <v>1979</v>
          </cell>
          <cell r="C57">
            <v>8</v>
          </cell>
          <cell r="D57">
            <v>1</v>
          </cell>
          <cell r="E57">
            <v>999999999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197991</v>
          </cell>
          <cell r="B58">
            <v>1979</v>
          </cell>
          <cell r="C58">
            <v>9</v>
          </cell>
          <cell r="D58">
            <v>1</v>
          </cell>
          <cell r="E58">
            <v>999999999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 t="str">
            <v>1980151</v>
          </cell>
          <cell r="B59">
            <v>1980</v>
          </cell>
          <cell r="C59">
            <v>15</v>
          </cell>
          <cell r="D59">
            <v>1</v>
          </cell>
          <cell r="E59">
            <v>999999999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1980161</v>
          </cell>
          <cell r="B60">
            <v>1980</v>
          </cell>
          <cell r="C60">
            <v>16</v>
          </cell>
          <cell r="D60">
            <v>1</v>
          </cell>
          <cell r="E60">
            <v>999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198181</v>
          </cell>
          <cell r="B61">
            <v>1981</v>
          </cell>
          <cell r="C61">
            <v>8</v>
          </cell>
          <cell r="D61">
            <v>1</v>
          </cell>
          <cell r="E61">
            <v>999999999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 t="str">
            <v>198251</v>
          </cell>
          <cell r="B62">
            <v>1982</v>
          </cell>
          <cell r="C62">
            <v>5</v>
          </cell>
          <cell r="D62">
            <v>1</v>
          </cell>
          <cell r="E62">
            <v>623100031</v>
          </cell>
          <cell r="F62">
            <v>120244635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7839215</v>
          </cell>
          <cell r="L62">
            <v>112405420</v>
          </cell>
          <cell r="M62">
            <v>48245</v>
          </cell>
          <cell r="N62">
            <v>2346335</v>
          </cell>
        </row>
        <row r="63">
          <cell r="A63" t="str">
            <v>198371</v>
          </cell>
          <cell r="B63">
            <v>1983</v>
          </cell>
          <cell r="C63">
            <v>7</v>
          </cell>
          <cell r="D63">
            <v>1</v>
          </cell>
          <cell r="E63">
            <v>623100033</v>
          </cell>
          <cell r="F63">
            <v>260218374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37174054</v>
          </cell>
          <cell r="L63">
            <v>223044320</v>
          </cell>
          <cell r="M63">
            <v>0</v>
          </cell>
          <cell r="N63">
            <v>53158897</v>
          </cell>
        </row>
        <row r="64">
          <cell r="A64" t="str">
            <v>1983481</v>
          </cell>
          <cell r="B64">
            <v>1983</v>
          </cell>
          <cell r="C64">
            <v>48</v>
          </cell>
          <cell r="D64">
            <v>1</v>
          </cell>
          <cell r="E64">
            <v>999999999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 t="str">
            <v>1983491</v>
          </cell>
          <cell r="B65">
            <v>1983</v>
          </cell>
          <cell r="C65">
            <v>49</v>
          </cell>
          <cell r="D65">
            <v>1</v>
          </cell>
          <cell r="E65">
            <v>999999999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198421</v>
          </cell>
          <cell r="B66">
            <v>1984</v>
          </cell>
          <cell r="C66">
            <v>2</v>
          </cell>
          <cell r="D66">
            <v>1</v>
          </cell>
          <cell r="E66">
            <v>623100032</v>
          </cell>
          <cell r="F66">
            <v>216801000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142140000</v>
          </cell>
          <cell r="L66">
            <v>1025870000</v>
          </cell>
          <cell r="M66">
            <v>3077610</v>
          </cell>
          <cell r="N66">
            <v>0</v>
          </cell>
        </row>
        <row r="67">
          <cell r="A67" t="str">
            <v>1985161</v>
          </cell>
          <cell r="B67">
            <v>1985</v>
          </cell>
          <cell r="C67">
            <v>16</v>
          </cell>
          <cell r="D67">
            <v>1</v>
          </cell>
          <cell r="E67">
            <v>623100034</v>
          </cell>
          <cell r="F67">
            <v>159838600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598386000</v>
          </cell>
          <cell r="M67">
            <v>0</v>
          </cell>
          <cell r="N67">
            <v>11531400</v>
          </cell>
        </row>
        <row r="68">
          <cell r="A68" t="str">
            <v>1985171</v>
          </cell>
          <cell r="B68">
            <v>1985</v>
          </cell>
          <cell r="C68">
            <v>17</v>
          </cell>
          <cell r="D68">
            <v>1</v>
          </cell>
          <cell r="E68">
            <v>623100052</v>
          </cell>
          <cell r="F68">
            <v>18025640694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8025640694</v>
          </cell>
          <cell r="M68">
            <v>0</v>
          </cell>
          <cell r="N68">
            <v>450641017</v>
          </cell>
        </row>
        <row r="69">
          <cell r="A69" t="str">
            <v>19851581</v>
          </cell>
          <cell r="B69">
            <v>1985</v>
          </cell>
          <cell r="C69">
            <v>158</v>
          </cell>
          <cell r="D69">
            <v>1</v>
          </cell>
          <cell r="E69">
            <v>999999999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19851591</v>
          </cell>
          <cell r="B70">
            <v>1985</v>
          </cell>
          <cell r="C70">
            <v>159</v>
          </cell>
          <cell r="D70">
            <v>1</v>
          </cell>
          <cell r="E70">
            <v>999999999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19851601</v>
          </cell>
          <cell r="B71">
            <v>1985</v>
          </cell>
          <cell r="C71">
            <v>160</v>
          </cell>
          <cell r="D71">
            <v>1</v>
          </cell>
          <cell r="E71">
            <v>99999999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198671</v>
          </cell>
          <cell r="B72">
            <v>1986</v>
          </cell>
          <cell r="C72">
            <v>7</v>
          </cell>
          <cell r="D72">
            <v>1</v>
          </cell>
          <cell r="E72">
            <v>630100021</v>
          </cell>
          <cell r="F72">
            <v>5954351967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318983141</v>
          </cell>
          <cell r="L72">
            <v>5635368826</v>
          </cell>
          <cell r="M72">
            <v>0</v>
          </cell>
          <cell r="N72">
            <v>178754608</v>
          </cell>
        </row>
        <row r="73">
          <cell r="A73" t="str">
            <v>198672</v>
          </cell>
          <cell r="B73">
            <v>1986</v>
          </cell>
          <cell r="C73">
            <v>7</v>
          </cell>
          <cell r="D73">
            <v>2</v>
          </cell>
          <cell r="E73">
            <v>630100021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19861561</v>
          </cell>
          <cell r="B74">
            <v>1986</v>
          </cell>
          <cell r="C74">
            <v>156</v>
          </cell>
          <cell r="D74">
            <v>1</v>
          </cell>
          <cell r="E74">
            <v>682300001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19861571</v>
          </cell>
          <cell r="B75">
            <v>1986</v>
          </cell>
          <cell r="C75">
            <v>157</v>
          </cell>
          <cell r="D75">
            <v>1</v>
          </cell>
          <cell r="E75">
            <v>999999999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19861581</v>
          </cell>
          <cell r="B76">
            <v>1986</v>
          </cell>
          <cell r="C76">
            <v>158</v>
          </cell>
          <cell r="D76">
            <v>1</v>
          </cell>
          <cell r="E76">
            <v>999999999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19861591</v>
          </cell>
          <cell r="B77">
            <v>1986</v>
          </cell>
          <cell r="C77">
            <v>159</v>
          </cell>
          <cell r="D77">
            <v>1</v>
          </cell>
          <cell r="E77">
            <v>999999999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19872511</v>
          </cell>
          <cell r="B78">
            <v>1987</v>
          </cell>
          <cell r="C78">
            <v>251</v>
          </cell>
          <cell r="D78">
            <v>1</v>
          </cell>
          <cell r="E78">
            <v>999999999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 t="str">
            <v>19872521</v>
          </cell>
          <cell r="B79">
            <v>1987</v>
          </cell>
          <cell r="C79">
            <v>252</v>
          </cell>
          <cell r="D79">
            <v>1</v>
          </cell>
          <cell r="E79">
            <v>999999999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19872531</v>
          </cell>
          <cell r="B80">
            <v>1987</v>
          </cell>
          <cell r="C80">
            <v>253</v>
          </cell>
          <cell r="D80">
            <v>1</v>
          </cell>
          <cell r="E80">
            <v>999999999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19872541</v>
          </cell>
          <cell r="B81">
            <v>1987</v>
          </cell>
          <cell r="C81">
            <v>254</v>
          </cell>
          <cell r="D81">
            <v>1</v>
          </cell>
          <cell r="E81">
            <v>999999999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1988121</v>
          </cell>
          <cell r="B82">
            <v>1988</v>
          </cell>
          <cell r="C82">
            <v>12</v>
          </cell>
          <cell r="D82">
            <v>1</v>
          </cell>
          <cell r="E82">
            <v>623100037</v>
          </cell>
          <cell r="F82">
            <v>318024579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3180245790</v>
          </cell>
          <cell r="M82">
            <v>0</v>
          </cell>
          <cell r="N82">
            <v>1319216780</v>
          </cell>
        </row>
        <row r="83">
          <cell r="A83" t="str">
            <v>1988131</v>
          </cell>
          <cell r="B83">
            <v>1988</v>
          </cell>
          <cell r="C83">
            <v>13</v>
          </cell>
          <cell r="D83">
            <v>1</v>
          </cell>
          <cell r="E83">
            <v>623100038</v>
          </cell>
          <cell r="F83">
            <v>4445340000</v>
          </cell>
          <cell r="G83">
            <v>0</v>
          </cell>
          <cell r="H83">
            <v>0</v>
          </cell>
          <cell r="I83">
            <v>57300000</v>
          </cell>
          <cell r="J83">
            <v>0</v>
          </cell>
          <cell r="K83">
            <v>2593400000</v>
          </cell>
          <cell r="L83">
            <v>1909240000</v>
          </cell>
          <cell r="M83">
            <v>0</v>
          </cell>
          <cell r="N83">
            <v>686587494</v>
          </cell>
        </row>
        <row r="84">
          <cell r="A84" t="str">
            <v>1988141</v>
          </cell>
          <cell r="B84">
            <v>1988</v>
          </cell>
          <cell r="C84">
            <v>14</v>
          </cell>
          <cell r="D84">
            <v>1</v>
          </cell>
          <cell r="E84">
            <v>623100039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 t="str">
            <v>1988151</v>
          </cell>
          <cell r="B85">
            <v>1988</v>
          </cell>
          <cell r="C85">
            <v>15</v>
          </cell>
          <cell r="D85">
            <v>1</v>
          </cell>
          <cell r="E85">
            <v>623100041</v>
          </cell>
          <cell r="F85">
            <v>11141820000</v>
          </cell>
          <cell r="G85">
            <v>0</v>
          </cell>
          <cell r="H85">
            <v>0</v>
          </cell>
          <cell r="I85">
            <v>530850000</v>
          </cell>
          <cell r="J85">
            <v>0</v>
          </cell>
          <cell r="K85">
            <v>3724810000</v>
          </cell>
          <cell r="L85">
            <v>7947860000</v>
          </cell>
          <cell r="M85">
            <v>0</v>
          </cell>
          <cell r="N85">
            <v>1835667527</v>
          </cell>
        </row>
        <row r="86">
          <cell r="A86" t="str">
            <v>1988161</v>
          </cell>
          <cell r="B86">
            <v>1988</v>
          </cell>
          <cell r="C86">
            <v>16</v>
          </cell>
          <cell r="D86">
            <v>1</v>
          </cell>
          <cell r="E86">
            <v>623100043</v>
          </cell>
          <cell r="F86">
            <v>15847100000</v>
          </cell>
          <cell r="G86">
            <v>0</v>
          </cell>
          <cell r="H86">
            <v>0</v>
          </cell>
          <cell r="I86">
            <v>282800000</v>
          </cell>
          <cell r="J86">
            <v>0</v>
          </cell>
          <cell r="K86">
            <v>3876860000</v>
          </cell>
          <cell r="L86">
            <v>12253040000</v>
          </cell>
          <cell r="M86">
            <v>0</v>
          </cell>
          <cell r="N86">
            <v>2678448762</v>
          </cell>
        </row>
        <row r="87">
          <cell r="A87" t="str">
            <v>1988171</v>
          </cell>
          <cell r="B87">
            <v>1988</v>
          </cell>
          <cell r="C87">
            <v>17</v>
          </cell>
          <cell r="D87">
            <v>1</v>
          </cell>
          <cell r="E87">
            <v>623100050</v>
          </cell>
          <cell r="F87">
            <v>460000000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2700000000</v>
          </cell>
          <cell r="L87">
            <v>1900000000</v>
          </cell>
          <cell r="M87">
            <v>0</v>
          </cell>
          <cell r="N87">
            <v>460000000</v>
          </cell>
        </row>
        <row r="88">
          <cell r="A88" t="str">
            <v>1988172</v>
          </cell>
          <cell r="B88">
            <v>1988</v>
          </cell>
          <cell r="C88">
            <v>17</v>
          </cell>
          <cell r="D88">
            <v>2</v>
          </cell>
          <cell r="E88">
            <v>623100050</v>
          </cell>
          <cell r="F88">
            <v>1429260000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14292600000</v>
          </cell>
          <cell r="M88">
            <v>0</v>
          </cell>
          <cell r="N88">
            <v>857556000</v>
          </cell>
        </row>
        <row r="89">
          <cell r="A89" t="str">
            <v>19883791</v>
          </cell>
          <cell r="B89">
            <v>1988</v>
          </cell>
          <cell r="C89">
            <v>379</v>
          </cell>
          <cell r="D89">
            <v>1</v>
          </cell>
          <cell r="E89">
            <v>999999999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 t="str">
            <v>19883801</v>
          </cell>
          <cell r="B90">
            <v>1988</v>
          </cell>
          <cell r="C90">
            <v>380</v>
          </cell>
          <cell r="D90">
            <v>1</v>
          </cell>
          <cell r="E90">
            <v>99999999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 t="str">
            <v>1989161</v>
          </cell>
          <cell r="B91">
            <v>1989</v>
          </cell>
          <cell r="C91">
            <v>16</v>
          </cell>
          <cell r="D91">
            <v>1</v>
          </cell>
          <cell r="E91">
            <v>623100040</v>
          </cell>
          <cell r="F91">
            <v>7997343964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7997343964</v>
          </cell>
          <cell r="M91">
            <v>0</v>
          </cell>
          <cell r="N91">
            <v>0</v>
          </cell>
        </row>
        <row r="92">
          <cell r="A92" t="str">
            <v>19896331</v>
          </cell>
          <cell r="B92">
            <v>1989</v>
          </cell>
          <cell r="C92">
            <v>633</v>
          </cell>
          <cell r="D92">
            <v>1</v>
          </cell>
          <cell r="E92">
            <v>63010001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A93" t="str">
            <v>19896341</v>
          </cell>
          <cell r="B93">
            <v>1989</v>
          </cell>
          <cell r="C93">
            <v>634</v>
          </cell>
          <cell r="D93">
            <v>1</v>
          </cell>
          <cell r="E93">
            <v>999999999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 t="str">
            <v>1990471</v>
          </cell>
          <cell r="B94">
            <v>1990</v>
          </cell>
          <cell r="C94">
            <v>47</v>
          </cell>
          <cell r="D94">
            <v>1</v>
          </cell>
          <cell r="E94">
            <v>623100042</v>
          </cell>
          <cell r="F94">
            <v>2022298600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20222986000</v>
          </cell>
          <cell r="M94">
            <v>0</v>
          </cell>
          <cell r="N94">
            <v>0</v>
          </cell>
        </row>
        <row r="95">
          <cell r="A95" t="str">
            <v>1990481</v>
          </cell>
          <cell r="B95">
            <v>1990</v>
          </cell>
          <cell r="C95">
            <v>48</v>
          </cell>
          <cell r="D95">
            <v>1</v>
          </cell>
          <cell r="E95">
            <v>623100053</v>
          </cell>
          <cell r="F95">
            <v>795800000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884222222</v>
          </cell>
          <cell r="L95">
            <v>7073777778</v>
          </cell>
          <cell r="M95">
            <v>0</v>
          </cell>
          <cell r="N95">
            <v>477480000</v>
          </cell>
        </row>
        <row r="96">
          <cell r="A96" t="str">
            <v>199011021</v>
          </cell>
          <cell r="B96">
            <v>1990</v>
          </cell>
          <cell r="C96">
            <v>1102</v>
          </cell>
          <cell r="D96">
            <v>1</v>
          </cell>
          <cell r="E96">
            <v>630100022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199011031</v>
          </cell>
          <cell r="B97">
            <v>1990</v>
          </cell>
          <cell r="C97">
            <v>1103</v>
          </cell>
          <cell r="D97">
            <v>1</v>
          </cell>
          <cell r="E97">
            <v>63010001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199011041</v>
          </cell>
          <cell r="B98">
            <v>1990</v>
          </cell>
          <cell r="C98">
            <v>1104</v>
          </cell>
          <cell r="D98">
            <v>1</v>
          </cell>
          <cell r="E98">
            <v>630100013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199011051</v>
          </cell>
          <cell r="B99">
            <v>1990</v>
          </cell>
          <cell r="C99">
            <v>1105</v>
          </cell>
          <cell r="D99">
            <v>1</v>
          </cell>
          <cell r="E99">
            <v>630100014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199111</v>
          </cell>
          <cell r="B100">
            <v>1991</v>
          </cell>
          <cell r="C100">
            <v>1</v>
          </cell>
          <cell r="D100">
            <v>1</v>
          </cell>
          <cell r="E100">
            <v>630100012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199131</v>
          </cell>
          <cell r="B101">
            <v>1991</v>
          </cell>
          <cell r="C101">
            <v>3</v>
          </cell>
          <cell r="D101">
            <v>1</v>
          </cell>
          <cell r="E101">
            <v>660300273</v>
          </cell>
          <cell r="F101">
            <v>28519393367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519393367</v>
          </cell>
          <cell r="M101">
            <v>0</v>
          </cell>
          <cell r="N101">
            <v>0</v>
          </cell>
        </row>
        <row r="102">
          <cell r="A102" t="str">
            <v>199151</v>
          </cell>
          <cell r="B102">
            <v>1991</v>
          </cell>
          <cell r="C102">
            <v>5</v>
          </cell>
          <cell r="D102">
            <v>1</v>
          </cell>
          <cell r="E102">
            <v>5121000036</v>
          </cell>
          <cell r="F102">
            <v>33970596335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252118040800</v>
          </cell>
          <cell r="L102">
            <v>87587922550</v>
          </cell>
          <cell r="M102">
            <v>888473319</v>
          </cell>
          <cell r="N102">
            <v>40648458375</v>
          </cell>
        </row>
        <row r="103">
          <cell r="A103" t="str">
            <v>199152</v>
          </cell>
          <cell r="B103">
            <v>1991</v>
          </cell>
          <cell r="C103">
            <v>5</v>
          </cell>
          <cell r="D103">
            <v>2</v>
          </cell>
          <cell r="E103">
            <v>5121000036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 t="str">
            <v>1991401</v>
          </cell>
          <cell r="B104">
            <v>1991</v>
          </cell>
          <cell r="C104">
            <v>40</v>
          </cell>
          <cell r="D104">
            <v>1</v>
          </cell>
          <cell r="E104">
            <v>640100001</v>
          </cell>
          <cell r="F104">
            <v>982130337949</v>
          </cell>
          <cell r="G104">
            <v>0</v>
          </cell>
          <cell r="H104">
            <v>0</v>
          </cell>
          <cell r="I104">
            <v>1700447360053</v>
          </cell>
          <cell r="J104">
            <v>0</v>
          </cell>
          <cell r="K104">
            <v>476791134363</v>
          </cell>
          <cell r="L104">
            <v>2205786563639</v>
          </cell>
          <cell r="M104">
            <v>66312867</v>
          </cell>
          <cell r="N104">
            <v>236103594851</v>
          </cell>
        </row>
        <row r="105">
          <cell r="A105" t="str">
            <v>1991402</v>
          </cell>
          <cell r="B105">
            <v>1991</v>
          </cell>
          <cell r="C105">
            <v>40</v>
          </cell>
          <cell r="D105">
            <v>2</v>
          </cell>
          <cell r="E105">
            <v>640100001</v>
          </cell>
          <cell r="F105">
            <v>490593867672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490593867672</v>
          </cell>
          <cell r="M105">
            <v>0</v>
          </cell>
          <cell r="N105">
            <v>0</v>
          </cell>
        </row>
        <row r="106">
          <cell r="A106" t="str">
            <v>1991403</v>
          </cell>
          <cell r="B106">
            <v>1991</v>
          </cell>
          <cell r="C106">
            <v>40</v>
          </cell>
          <cell r="D106">
            <v>3</v>
          </cell>
          <cell r="E106">
            <v>640100001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1991406</v>
          </cell>
          <cell r="B107">
            <v>1991</v>
          </cell>
          <cell r="C107">
            <v>40</v>
          </cell>
          <cell r="D107">
            <v>6</v>
          </cell>
          <cell r="E107">
            <v>640100001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1991407</v>
          </cell>
          <cell r="B108">
            <v>1991</v>
          </cell>
          <cell r="C108">
            <v>40</v>
          </cell>
          <cell r="D108">
            <v>7</v>
          </cell>
          <cell r="E108">
            <v>640100001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 t="str">
            <v>1991408</v>
          </cell>
          <cell r="B109">
            <v>1991</v>
          </cell>
          <cell r="C109">
            <v>40</v>
          </cell>
          <cell r="D109">
            <v>8</v>
          </cell>
          <cell r="E109">
            <v>640100001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1991409</v>
          </cell>
          <cell r="B110">
            <v>1991</v>
          </cell>
          <cell r="C110">
            <v>40</v>
          </cell>
          <cell r="D110">
            <v>9</v>
          </cell>
          <cell r="E110">
            <v>640100001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1991481</v>
          </cell>
          <cell r="B111">
            <v>1991</v>
          </cell>
          <cell r="C111">
            <v>48</v>
          </cell>
          <cell r="D111">
            <v>1</v>
          </cell>
          <cell r="E111">
            <v>623100044</v>
          </cell>
          <cell r="F111">
            <v>11780000000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15500000000</v>
          </cell>
          <cell r="L111">
            <v>102300000000</v>
          </cell>
          <cell r="M111">
            <v>0</v>
          </cell>
          <cell r="N111">
            <v>38591280000</v>
          </cell>
        </row>
        <row r="112">
          <cell r="A112" t="str">
            <v>1991491</v>
          </cell>
          <cell r="B112">
            <v>1991</v>
          </cell>
          <cell r="C112">
            <v>49</v>
          </cell>
          <cell r="D112">
            <v>1</v>
          </cell>
          <cell r="E112">
            <v>623100051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5805967158</v>
          </cell>
          <cell r="N112">
            <v>0</v>
          </cell>
        </row>
        <row r="113">
          <cell r="A113" t="str">
            <v>1991501</v>
          </cell>
          <cell r="B113">
            <v>1991</v>
          </cell>
          <cell r="C113">
            <v>50</v>
          </cell>
          <cell r="D113">
            <v>1</v>
          </cell>
          <cell r="E113">
            <v>623100057</v>
          </cell>
          <cell r="F113">
            <v>570643478</v>
          </cell>
          <cell r="G113">
            <v>0</v>
          </cell>
          <cell r="H113">
            <v>0</v>
          </cell>
          <cell r="I113">
            <v>94067720</v>
          </cell>
          <cell r="J113">
            <v>0</v>
          </cell>
          <cell r="K113">
            <v>664711198</v>
          </cell>
          <cell r="L113">
            <v>0</v>
          </cell>
          <cell r="M113">
            <v>0</v>
          </cell>
          <cell r="N113">
            <v>38712101</v>
          </cell>
        </row>
        <row r="114">
          <cell r="A114" t="str">
            <v>1991511</v>
          </cell>
          <cell r="B114">
            <v>1991</v>
          </cell>
          <cell r="C114">
            <v>51</v>
          </cell>
          <cell r="D114">
            <v>1</v>
          </cell>
          <cell r="E114">
            <v>630100001</v>
          </cell>
          <cell r="F114">
            <v>180323526548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180323526548</v>
          </cell>
          <cell r="L114">
            <v>0</v>
          </cell>
          <cell r="M114">
            <v>46072941</v>
          </cell>
          <cell r="N114">
            <v>4813636362</v>
          </cell>
        </row>
        <row r="115">
          <cell r="A115" t="str">
            <v>199261</v>
          </cell>
          <cell r="B115">
            <v>1992</v>
          </cell>
          <cell r="C115">
            <v>6</v>
          </cell>
          <cell r="D115">
            <v>1</v>
          </cell>
          <cell r="E115">
            <v>660300274</v>
          </cell>
          <cell r="F115">
            <v>18452292400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184522924000</v>
          </cell>
          <cell r="M115">
            <v>131179229</v>
          </cell>
          <cell r="N115">
            <v>18604947834</v>
          </cell>
        </row>
        <row r="116">
          <cell r="A116" t="str">
            <v>199262</v>
          </cell>
          <cell r="B116">
            <v>1992</v>
          </cell>
          <cell r="C116">
            <v>6</v>
          </cell>
          <cell r="D116">
            <v>2</v>
          </cell>
          <cell r="E116">
            <v>660300274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>199271</v>
          </cell>
          <cell r="B117">
            <v>1992</v>
          </cell>
          <cell r="C117">
            <v>7</v>
          </cell>
          <cell r="D117">
            <v>1</v>
          </cell>
          <cell r="E117">
            <v>611300129</v>
          </cell>
          <cell r="F117">
            <v>9000000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60000000</v>
          </cell>
          <cell r="L117">
            <v>30000000</v>
          </cell>
          <cell r="M117">
            <v>0</v>
          </cell>
          <cell r="N117">
            <v>20250000</v>
          </cell>
        </row>
        <row r="118">
          <cell r="A118" t="str">
            <v>199281</v>
          </cell>
          <cell r="B118">
            <v>1992</v>
          </cell>
          <cell r="C118">
            <v>8</v>
          </cell>
          <cell r="D118">
            <v>1</v>
          </cell>
          <cell r="E118">
            <v>611300136</v>
          </cell>
          <cell r="F118">
            <v>196666799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147500100</v>
          </cell>
          <cell r="L118">
            <v>49166699</v>
          </cell>
          <cell r="M118">
            <v>0</v>
          </cell>
          <cell r="N118">
            <v>59737540</v>
          </cell>
        </row>
        <row r="119">
          <cell r="A119" t="str">
            <v>199291</v>
          </cell>
          <cell r="B119">
            <v>1992</v>
          </cell>
          <cell r="C119">
            <v>9</v>
          </cell>
          <cell r="D119">
            <v>1</v>
          </cell>
          <cell r="E119">
            <v>611300100</v>
          </cell>
          <cell r="F119">
            <v>65274997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43516666</v>
          </cell>
          <cell r="L119">
            <v>21758331</v>
          </cell>
          <cell r="M119">
            <v>0</v>
          </cell>
          <cell r="N119">
            <v>8812125</v>
          </cell>
        </row>
        <row r="120">
          <cell r="A120" t="str">
            <v>1992101</v>
          </cell>
          <cell r="B120">
            <v>1992</v>
          </cell>
          <cell r="C120">
            <v>10</v>
          </cell>
          <cell r="D120">
            <v>1</v>
          </cell>
          <cell r="E120">
            <v>601300061</v>
          </cell>
          <cell r="F120">
            <v>216620577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144181370</v>
          </cell>
          <cell r="L120">
            <v>72439207</v>
          </cell>
          <cell r="M120">
            <v>0</v>
          </cell>
          <cell r="N120">
            <v>40370784</v>
          </cell>
        </row>
        <row r="121">
          <cell r="A121" t="str">
            <v>1992111</v>
          </cell>
          <cell r="B121">
            <v>1992</v>
          </cell>
          <cell r="C121">
            <v>11</v>
          </cell>
          <cell r="D121">
            <v>1</v>
          </cell>
          <cell r="E121">
            <v>660300068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1992121</v>
          </cell>
          <cell r="B122">
            <v>1992</v>
          </cell>
          <cell r="C122">
            <v>12</v>
          </cell>
          <cell r="D122">
            <v>1</v>
          </cell>
          <cell r="E122">
            <v>660300069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 t="str">
            <v>1992131</v>
          </cell>
          <cell r="B123">
            <v>1992</v>
          </cell>
          <cell r="C123">
            <v>13</v>
          </cell>
          <cell r="D123">
            <v>1</v>
          </cell>
          <cell r="E123">
            <v>660300071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 t="str">
            <v>1992141</v>
          </cell>
          <cell r="B124">
            <v>1992</v>
          </cell>
          <cell r="C124">
            <v>14</v>
          </cell>
          <cell r="D124">
            <v>1</v>
          </cell>
          <cell r="E124">
            <v>660300088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1992151</v>
          </cell>
          <cell r="B125">
            <v>1992</v>
          </cell>
          <cell r="C125">
            <v>15</v>
          </cell>
          <cell r="D125">
            <v>1</v>
          </cell>
          <cell r="E125">
            <v>601200016</v>
          </cell>
          <cell r="F125">
            <v>24816135945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709370255</v>
          </cell>
          <cell r="L125">
            <v>19106765690</v>
          </cell>
          <cell r="M125">
            <v>8414034</v>
          </cell>
          <cell r="N125">
            <v>1944710800</v>
          </cell>
        </row>
        <row r="126">
          <cell r="A126" t="str">
            <v>1992152</v>
          </cell>
          <cell r="B126">
            <v>1992</v>
          </cell>
          <cell r="C126">
            <v>15</v>
          </cell>
          <cell r="D126">
            <v>2</v>
          </cell>
          <cell r="E126">
            <v>601200016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1992153</v>
          </cell>
          <cell r="B127">
            <v>1992</v>
          </cell>
          <cell r="C127">
            <v>15</v>
          </cell>
          <cell r="D127">
            <v>3</v>
          </cell>
          <cell r="E127">
            <v>601200016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 t="str">
            <v>1992154</v>
          </cell>
          <cell r="B128">
            <v>1992</v>
          </cell>
          <cell r="C128">
            <v>15</v>
          </cell>
          <cell r="D128">
            <v>4</v>
          </cell>
          <cell r="E128">
            <v>601200016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1992155</v>
          </cell>
          <cell r="B129">
            <v>1992</v>
          </cell>
          <cell r="C129">
            <v>15</v>
          </cell>
          <cell r="D129">
            <v>5</v>
          </cell>
          <cell r="E129">
            <v>601200016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 t="str">
            <v>1992156</v>
          </cell>
          <cell r="B130">
            <v>1992</v>
          </cell>
          <cell r="C130">
            <v>15</v>
          </cell>
          <cell r="D130">
            <v>6</v>
          </cell>
          <cell r="E130">
            <v>601200016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 t="str">
            <v>1992157</v>
          </cell>
          <cell r="B131">
            <v>1992</v>
          </cell>
          <cell r="C131">
            <v>15</v>
          </cell>
          <cell r="D131">
            <v>7</v>
          </cell>
          <cell r="E131">
            <v>601200016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 t="str">
            <v>1992158</v>
          </cell>
          <cell r="B132">
            <v>1992</v>
          </cell>
          <cell r="C132">
            <v>15</v>
          </cell>
          <cell r="D132">
            <v>8</v>
          </cell>
          <cell r="E132">
            <v>601200016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 t="str">
            <v>1992159</v>
          </cell>
          <cell r="B133">
            <v>1992</v>
          </cell>
          <cell r="C133">
            <v>15</v>
          </cell>
          <cell r="D133">
            <v>9</v>
          </cell>
          <cell r="E133">
            <v>601200016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 t="str">
            <v>19921510</v>
          </cell>
          <cell r="B134">
            <v>1992</v>
          </cell>
          <cell r="C134">
            <v>15</v>
          </cell>
          <cell r="D134">
            <v>10</v>
          </cell>
          <cell r="E134">
            <v>601200016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1992161</v>
          </cell>
          <cell r="B135">
            <v>1992</v>
          </cell>
          <cell r="C135">
            <v>16</v>
          </cell>
          <cell r="D135">
            <v>1</v>
          </cell>
          <cell r="E135">
            <v>601200020</v>
          </cell>
          <cell r="F135">
            <v>51615049949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45513040</v>
          </cell>
          <cell r="L135">
            <v>51569536909</v>
          </cell>
          <cell r="M135">
            <v>10641566</v>
          </cell>
          <cell r="N135">
            <v>3788965227</v>
          </cell>
        </row>
        <row r="136">
          <cell r="A136" t="str">
            <v>1992162</v>
          </cell>
          <cell r="B136">
            <v>1992</v>
          </cell>
          <cell r="C136">
            <v>16</v>
          </cell>
          <cell r="D136">
            <v>2</v>
          </cell>
          <cell r="E136">
            <v>6012000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>1992163</v>
          </cell>
          <cell r="B137">
            <v>1992</v>
          </cell>
          <cell r="C137">
            <v>16</v>
          </cell>
          <cell r="D137">
            <v>3</v>
          </cell>
          <cell r="E137">
            <v>6012000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>1992164</v>
          </cell>
          <cell r="B138">
            <v>1992</v>
          </cell>
          <cell r="C138">
            <v>16</v>
          </cell>
          <cell r="D138">
            <v>4</v>
          </cell>
          <cell r="E138">
            <v>60120002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 t="str">
            <v>1992165</v>
          </cell>
          <cell r="B139">
            <v>1992</v>
          </cell>
          <cell r="C139">
            <v>16</v>
          </cell>
          <cell r="D139">
            <v>5</v>
          </cell>
          <cell r="E139">
            <v>60120002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 t="str">
            <v>1992171</v>
          </cell>
          <cell r="B140">
            <v>1992</v>
          </cell>
          <cell r="C140">
            <v>17</v>
          </cell>
          <cell r="D140">
            <v>1</v>
          </cell>
          <cell r="E140">
            <v>601200029</v>
          </cell>
          <cell r="F140">
            <v>10240921844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10240921844</v>
          </cell>
          <cell r="M140">
            <v>1059921</v>
          </cell>
          <cell r="N140">
            <v>672172995</v>
          </cell>
        </row>
        <row r="141">
          <cell r="A141" t="str">
            <v>1992172</v>
          </cell>
          <cell r="B141">
            <v>1992</v>
          </cell>
          <cell r="C141">
            <v>17</v>
          </cell>
          <cell r="D141">
            <v>2</v>
          </cell>
          <cell r="E141">
            <v>601200029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 t="str">
            <v>1992173</v>
          </cell>
          <cell r="B142">
            <v>1992</v>
          </cell>
          <cell r="C142">
            <v>17</v>
          </cell>
          <cell r="D142">
            <v>3</v>
          </cell>
          <cell r="E142">
            <v>601200029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 t="str">
            <v>1992174</v>
          </cell>
          <cell r="B143">
            <v>1992</v>
          </cell>
          <cell r="C143">
            <v>17</v>
          </cell>
          <cell r="D143">
            <v>4</v>
          </cell>
          <cell r="E143">
            <v>601200029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 t="str">
            <v>1992175</v>
          </cell>
          <cell r="B144">
            <v>1992</v>
          </cell>
          <cell r="C144">
            <v>17</v>
          </cell>
          <cell r="D144">
            <v>5</v>
          </cell>
          <cell r="E144">
            <v>601200029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 t="str">
            <v>1992181</v>
          </cell>
          <cell r="B145">
            <v>1992</v>
          </cell>
          <cell r="C145">
            <v>18</v>
          </cell>
          <cell r="D145">
            <v>1</v>
          </cell>
          <cell r="E145">
            <v>601200033</v>
          </cell>
          <cell r="F145">
            <v>9418718941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44875827</v>
          </cell>
          <cell r="L145">
            <v>9373843115</v>
          </cell>
          <cell r="M145">
            <v>1734272</v>
          </cell>
          <cell r="N145">
            <v>360808605</v>
          </cell>
        </row>
        <row r="146">
          <cell r="A146" t="str">
            <v>1992182</v>
          </cell>
          <cell r="B146">
            <v>1992</v>
          </cell>
          <cell r="C146">
            <v>18</v>
          </cell>
          <cell r="D146">
            <v>2</v>
          </cell>
          <cell r="E146">
            <v>601200033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 t="str">
            <v>1992183</v>
          </cell>
          <cell r="B147">
            <v>1992</v>
          </cell>
          <cell r="C147">
            <v>18</v>
          </cell>
          <cell r="D147">
            <v>3</v>
          </cell>
          <cell r="E147">
            <v>601200033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 t="str">
            <v>1992184</v>
          </cell>
          <cell r="B148">
            <v>1992</v>
          </cell>
          <cell r="C148">
            <v>18</v>
          </cell>
          <cell r="D148">
            <v>4</v>
          </cell>
          <cell r="E148">
            <v>601200033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 t="str">
            <v>1992191</v>
          </cell>
          <cell r="B149">
            <v>1992</v>
          </cell>
          <cell r="C149">
            <v>19</v>
          </cell>
          <cell r="D149">
            <v>1</v>
          </cell>
          <cell r="E149">
            <v>660300101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 t="str">
            <v>1992201</v>
          </cell>
          <cell r="B150">
            <v>1992</v>
          </cell>
          <cell r="C150">
            <v>20</v>
          </cell>
          <cell r="D150">
            <v>1</v>
          </cell>
          <cell r="E150">
            <v>660300102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 t="str">
            <v>1992211</v>
          </cell>
          <cell r="B151">
            <v>1992</v>
          </cell>
          <cell r="C151">
            <v>21</v>
          </cell>
          <cell r="D151">
            <v>1</v>
          </cell>
          <cell r="E151">
            <v>66030011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>1992221</v>
          </cell>
          <cell r="B152">
            <v>1992</v>
          </cell>
          <cell r="C152">
            <v>22</v>
          </cell>
          <cell r="D152">
            <v>1</v>
          </cell>
          <cell r="E152">
            <v>660300131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1992231</v>
          </cell>
          <cell r="B153">
            <v>1992</v>
          </cell>
          <cell r="C153">
            <v>23</v>
          </cell>
          <cell r="D153">
            <v>1</v>
          </cell>
          <cell r="E153">
            <v>660300133</v>
          </cell>
          <cell r="F153">
            <v>6565999997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6565999997</v>
          </cell>
          <cell r="M153">
            <v>0</v>
          </cell>
          <cell r="N153">
            <v>0</v>
          </cell>
        </row>
        <row r="154">
          <cell r="A154" t="str">
            <v>1992521</v>
          </cell>
          <cell r="B154">
            <v>1992</v>
          </cell>
          <cell r="C154">
            <v>52</v>
          </cell>
          <cell r="D154">
            <v>1</v>
          </cell>
          <cell r="E154">
            <v>623100056</v>
          </cell>
          <cell r="F154">
            <v>53492620362</v>
          </cell>
          <cell r="G154">
            <v>0</v>
          </cell>
          <cell r="H154">
            <v>0</v>
          </cell>
          <cell r="I154">
            <v>9247377621</v>
          </cell>
          <cell r="J154">
            <v>0</v>
          </cell>
          <cell r="K154">
            <v>62739997983</v>
          </cell>
          <cell r="L154">
            <v>0</v>
          </cell>
          <cell r="M154">
            <v>0</v>
          </cell>
          <cell r="N154">
            <v>1497679001</v>
          </cell>
        </row>
        <row r="155">
          <cell r="A155" t="str">
            <v>1992531</v>
          </cell>
          <cell r="B155">
            <v>1992</v>
          </cell>
          <cell r="C155">
            <v>53</v>
          </cell>
          <cell r="D155">
            <v>1</v>
          </cell>
          <cell r="E155">
            <v>623100063</v>
          </cell>
          <cell r="F155">
            <v>38844959017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38844959017</v>
          </cell>
          <cell r="M155">
            <v>0</v>
          </cell>
          <cell r="N155">
            <v>0</v>
          </cell>
        </row>
        <row r="156">
          <cell r="A156" t="str">
            <v>1993531</v>
          </cell>
          <cell r="B156">
            <v>1993</v>
          </cell>
          <cell r="C156">
            <v>53</v>
          </cell>
          <cell r="D156">
            <v>1</v>
          </cell>
          <cell r="E156">
            <v>640100005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 t="str">
            <v>1993671</v>
          </cell>
          <cell r="B157">
            <v>1993</v>
          </cell>
          <cell r="C157">
            <v>67</v>
          </cell>
          <cell r="D157">
            <v>1</v>
          </cell>
          <cell r="E157">
            <v>623100045</v>
          </cell>
          <cell r="F157">
            <v>0</v>
          </cell>
          <cell r="G157">
            <v>0</v>
          </cell>
          <cell r="H157">
            <v>0</v>
          </cell>
          <cell r="I157">
            <v>48806000000</v>
          </cell>
          <cell r="J157">
            <v>0</v>
          </cell>
          <cell r="K157">
            <v>9761200000</v>
          </cell>
          <cell r="L157">
            <v>39044800000</v>
          </cell>
          <cell r="M157">
            <v>0</v>
          </cell>
          <cell r="N157">
            <v>16540353400</v>
          </cell>
        </row>
        <row r="158">
          <cell r="A158" t="str">
            <v>1993681</v>
          </cell>
          <cell r="B158">
            <v>1993</v>
          </cell>
          <cell r="C158">
            <v>68</v>
          </cell>
          <cell r="D158">
            <v>1</v>
          </cell>
          <cell r="E158">
            <v>623100054</v>
          </cell>
          <cell r="F158">
            <v>178346098149</v>
          </cell>
          <cell r="G158">
            <v>0</v>
          </cell>
          <cell r="H158">
            <v>0</v>
          </cell>
          <cell r="I158">
            <v>49720122392</v>
          </cell>
          <cell r="J158">
            <v>0</v>
          </cell>
          <cell r="K158">
            <v>228066220542</v>
          </cell>
          <cell r="L158">
            <v>0</v>
          </cell>
          <cell r="M158">
            <v>0</v>
          </cell>
          <cell r="N158">
            <v>4993309439</v>
          </cell>
        </row>
        <row r="159">
          <cell r="A159" t="str">
            <v>1993691</v>
          </cell>
          <cell r="B159">
            <v>1993</v>
          </cell>
          <cell r="C159">
            <v>69</v>
          </cell>
          <cell r="D159">
            <v>1</v>
          </cell>
          <cell r="E159">
            <v>623100064</v>
          </cell>
          <cell r="F159">
            <v>747224417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7472244170</v>
          </cell>
          <cell r="M159">
            <v>0</v>
          </cell>
          <cell r="N159">
            <v>0</v>
          </cell>
        </row>
        <row r="160">
          <cell r="A160" t="str">
            <v>1993692</v>
          </cell>
          <cell r="B160">
            <v>1993</v>
          </cell>
          <cell r="C160">
            <v>69</v>
          </cell>
          <cell r="D160">
            <v>2</v>
          </cell>
          <cell r="E160">
            <v>623100064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1993701</v>
          </cell>
          <cell r="B161">
            <v>1993</v>
          </cell>
          <cell r="C161">
            <v>70</v>
          </cell>
          <cell r="D161">
            <v>1</v>
          </cell>
          <cell r="E161">
            <v>623100067</v>
          </cell>
          <cell r="F161">
            <v>0</v>
          </cell>
          <cell r="G161">
            <v>0</v>
          </cell>
          <cell r="H161">
            <v>0</v>
          </cell>
          <cell r="I161">
            <v>21892900000</v>
          </cell>
          <cell r="J161">
            <v>0</v>
          </cell>
          <cell r="K161">
            <v>3401020000</v>
          </cell>
          <cell r="L161">
            <v>18491880000</v>
          </cell>
          <cell r="M161">
            <v>0</v>
          </cell>
          <cell r="N161">
            <v>3552453928</v>
          </cell>
        </row>
        <row r="162">
          <cell r="A162" t="str">
            <v>199431</v>
          </cell>
          <cell r="B162">
            <v>1994</v>
          </cell>
          <cell r="C162">
            <v>3</v>
          </cell>
          <cell r="D162">
            <v>1</v>
          </cell>
          <cell r="E162">
            <v>660300324</v>
          </cell>
          <cell r="F162">
            <v>0</v>
          </cell>
          <cell r="G162">
            <v>0</v>
          </cell>
          <cell r="H162">
            <v>0</v>
          </cell>
          <cell r="I162">
            <v>8940400000</v>
          </cell>
          <cell r="J162">
            <v>0</v>
          </cell>
          <cell r="K162">
            <v>220</v>
          </cell>
          <cell r="L162">
            <v>8940180000</v>
          </cell>
          <cell r="M162">
            <v>0</v>
          </cell>
          <cell r="N162">
            <v>85633078</v>
          </cell>
        </row>
        <row r="163">
          <cell r="A163" t="str">
            <v>1994421</v>
          </cell>
          <cell r="B163">
            <v>1994</v>
          </cell>
          <cell r="C163">
            <v>42</v>
          </cell>
          <cell r="D163">
            <v>1</v>
          </cell>
          <cell r="E163">
            <v>640100004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 t="str">
            <v>1994431</v>
          </cell>
          <cell r="B164">
            <v>1994</v>
          </cell>
          <cell r="C164">
            <v>43</v>
          </cell>
          <cell r="D164">
            <v>1</v>
          </cell>
          <cell r="E164">
            <v>640100006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 t="str">
            <v>1994591</v>
          </cell>
          <cell r="B165">
            <v>1994</v>
          </cell>
          <cell r="C165">
            <v>59</v>
          </cell>
          <cell r="D165">
            <v>1</v>
          </cell>
          <cell r="E165">
            <v>623100065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 t="str">
            <v>1994601</v>
          </cell>
          <cell r="B166">
            <v>1994</v>
          </cell>
          <cell r="C166">
            <v>60</v>
          </cell>
          <cell r="D166">
            <v>1</v>
          </cell>
          <cell r="E166">
            <v>623100066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 t="str">
            <v>1994611</v>
          </cell>
          <cell r="B167">
            <v>1994</v>
          </cell>
          <cell r="C167">
            <v>61</v>
          </cell>
          <cell r="D167">
            <v>1</v>
          </cell>
          <cell r="E167">
            <v>623100069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 t="str">
            <v>199412371</v>
          </cell>
          <cell r="B168">
            <v>1994</v>
          </cell>
          <cell r="C168">
            <v>1237</v>
          </cell>
          <cell r="D168">
            <v>1</v>
          </cell>
          <cell r="E168">
            <v>611100001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 t="str">
            <v>199511</v>
          </cell>
          <cell r="B169">
            <v>1995</v>
          </cell>
          <cell r="C169">
            <v>1</v>
          </cell>
          <cell r="D169">
            <v>1</v>
          </cell>
          <cell r="E169">
            <v>660300361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 t="str">
            <v>199521</v>
          </cell>
          <cell r="B170">
            <v>1995</v>
          </cell>
          <cell r="C170">
            <v>2</v>
          </cell>
          <cell r="D170">
            <v>1</v>
          </cell>
          <cell r="E170">
            <v>623100068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 t="str">
            <v>1995731</v>
          </cell>
          <cell r="B171">
            <v>1995</v>
          </cell>
          <cell r="C171">
            <v>73</v>
          </cell>
          <cell r="D171">
            <v>1</v>
          </cell>
          <cell r="E171">
            <v>623100068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 t="str">
            <v>199516081</v>
          </cell>
          <cell r="B172">
            <v>1995</v>
          </cell>
          <cell r="C172">
            <v>1608</v>
          </cell>
          <cell r="D172">
            <v>1</v>
          </cell>
          <cell r="E172">
            <v>61110000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 t="str">
            <v>199611</v>
          </cell>
          <cell r="B173">
            <v>1996</v>
          </cell>
          <cell r="C173">
            <v>1</v>
          </cell>
          <cell r="D173">
            <v>1</v>
          </cell>
          <cell r="E173">
            <v>62310007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 t="str">
            <v>199711</v>
          </cell>
          <cell r="B174">
            <v>1997</v>
          </cell>
          <cell r="C174">
            <v>1</v>
          </cell>
          <cell r="D174">
            <v>1</v>
          </cell>
          <cell r="E174">
            <v>62310000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 t="str">
            <v>199721</v>
          </cell>
          <cell r="B175">
            <v>1997</v>
          </cell>
          <cell r="C175">
            <v>2</v>
          </cell>
          <cell r="D175">
            <v>1</v>
          </cell>
          <cell r="E175">
            <v>623100071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 t="str">
            <v>199731</v>
          </cell>
          <cell r="B176">
            <v>1997</v>
          </cell>
          <cell r="C176">
            <v>3</v>
          </cell>
          <cell r="D176">
            <v>1</v>
          </cell>
          <cell r="E176">
            <v>623100072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Total</v>
          </cell>
          <cell r="B177" t="str">
            <v>Total</v>
          </cell>
          <cell r="F177">
            <v>2905318924872</v>
          </cell>
          <cell r="G177">
            <v>0</v>
          </cell>
          <cell r="H177">
            <v>0</v>
          </cell>
          <cell r="I177">
            <v>1849784998205</v>
          </cell>
          <cell r="J177">
            <v>0</v>
          </cell>
          <cell r="K177">
            <v>1302050070182</v>
          </cell>
          <cell r="L177">
            <v>3453053852895</v>
          </cell>
          <cell r="M177">
            <v>12529899739</v>
          </cell>
          <cell r="N177">
            <v>385919329831</v>
          </cell>
        </row>
      </sheetData>
      <sheetData sheetId="4"/>
      <sheetData sheetId="5">
        <row r="1">
          <cell r="A1" t="str">
            <v>cgr</v>
          </cell>
          <cell r="B1" t="str">
            <v>Cod.</v>
          </cell>
          <cell r="C1" t="str">
            <v>CGR</v>
          </cell>
          <cell r="D1" t="str">
            <v>tramo</v>
          </cell>
          <cell r="E1" t="str">
            <v>Cod. Unico</v>
          </cell>
          <cell r="F1" t="str">
            <v>Saldo Inicial</v>
          </cell>
          <cell r="G1" t="str">
            <v>Var.Tasa Cambio</v>
          </cell>
          <cell r="H1" t="str">
            <v>Adiciones y Canc</v>
          </cell>
          <cell r="I1" t="str">
            <v>Desembolsos</v>
          </cell>
          <cell r="J1" t="str">
            <v>Ajuste x Amortizac.</v>
          </cell>
          <cell r="K1" t="str">
            <v>Amortizaciones</v>
          </cell>
          <cell r="L1" t="str">
            <v>Saldo Final</v>
          </cell>
          <cell r="M1" t="str">
            <v>Comisiones-Otros</v>
          </cell>
          <cell r="N1" t="str">
            <v>Intereses Pagados</v>
          </cell>
        </row>
        <row r="2">
          <cell r="A2" t="str">
            <v>191811</v>
          </cell>
          <cell r="B2">
            <v>1918</v>
          </cell>
          <cell r="C2">
            <v>1</v>
          </cell>
          <cell r="D2">
            <v>1</v>
          </cell>
          <cell r="E2">
            <v>999999999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</row>
        <row r="3">
          <cell r="A3" t="str">
            <v>191821</v>
          </cell>
          <cell r="B3">
            <v>1918</v>
          </cell>
          <cell r="C3">
            <v>2</v>
          </cell>
          <cell r="D3">
            <v>1</v>
          </cell>
          <cell r="E3">
            <v>999999999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 t="str">
            <v>191831</v>
          </cell>
          <cell r="B4">
            <v>1918</v>
          </cell>
          <cell r="C4">
            <v>3</v>
          </cell>
          <cell r="D4">
            <v>1</v>
          </cell>
          <cell r="E4">
            <v>99999999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 t="str">
            <v>191841</v>
          </cell>
          <cell r="B5">
            <v>1918</v>
          </cell>
          <cell r="C5">
            <v>4</v>
          </cell>
          <cell r="D5">
            <v>1</v>
          </cell>
          <cell r="E5">
            <v>999999999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 t="str">
            <v>196211</v>
          </cell>
          <cell r="B6">
            <v>1962</v>
          </cell>
          <cell r="C6">
            <v>1</v>
          </cell>
          <cell r="D6">
            <v>1</v>
          </cell>
          <cell r="E6">
            <v>999999999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 t="str">
            <v>196311</v>
          </cell>
          <cell r="B7">
            <v>1963</v>
          </cell>
          <cell r="C7">
            <v>1</v>
          </cell>
          <cell r="D7">
            <v>1</v>
          </cell>
          <cell r="E7">
            <v>623100002</v>
          </cell>
          <cell r="F7">
            <v>40432970943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4686594189</v>
          </cell>
          <cell r="L7">
            <v>35746376754</v>
          </cell>
          <cell r="M7">
            <v>100</v>
          </cell>
          <cell r="N7">
            <v>3234637675</v>
          </cell>
        </row>
        <row r="8">
          <cell r="A8" t="str">
            <v>196321</v>
          </cell>
          <cell r="B8">
            <v>1963</v>
          </cell>
          <cell r="C8">
            <v>2</v>
          </cell>
          <cell r="D8">
            <v>1</v>
          </cell>
          <cell r="E8">
            <v>623100045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196411</v>
          </cell>
          <cell r="B9">
            <v>1964</v>
          </cell>
          <cell r="C9">
            <v>1</v>
          </cell>
          <cell r="D9">
            <v>1</v>
          </cell>
          <cell r="E9">
            <v>630100002</v>
          </cell>
          <cell r="F9">
            <v>4529458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529458</v>
          </cell>
          <cell r="M9">
            <v>0</v>
          </cell>
          <cell r="N9">
            <v>0</v>
          </cell>
        </row>
        <row r="10">
          <cell r="A10" t="str">
            <v>196421</v>
          </cell>
          <cell r="B10">
            <v>1964</v>
          </cell>
          <cell r="C10">
            <v>2</v>
          </cell>
          <cell r="D10">
            <v>1</v>
          </cell>
          <cell r="E10">
            <v>630100003</v>
          </cell>
          <cell r="F10">
            <v>1320085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1320085</v>
          </cell>
          <cell r="M10">
            <v>0</v>
          </cell>
          <cell r="N10">
            <v>0</v>
          </cell>
        </row>
        <row r="11">
          <cell r="A11" t="str">
            <v>196511</v>
          </cell>
          <cell r="B11">
            <v>1965</v>
          </cell>
          <cell r="C11">
            <v>1</v>
          </cell>
          <cell r="D11">
            <v>1</v>
          </cell>
          <cell r="E11">
            <v>999999999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196521</v>
          </cell>
          <cell r="B12">
            <v>1965</v>
          </cell>
          <cell r="C12">
            <v>2</v>
          </cell>
          <cell r="D12">
            <v>1</v>
          </cell>
          <cell r="E12">
            <v>9999999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196621</v>
          </cell>
          <cell r="B13">
            <v>1966</v>
          </cell>
          <cell r="C13">
            <v>2</v>
          </cell>
          <cell r="D13">
            <v>1</v>
          </cell>
          <cell r="E13">
            <v>99999999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 t="str">
            <v>196711</v>
          </cell>
          <cell r="B14">
            <v>1967</v>
          </cell>
          <cell r="C14">
            <v>1</v>
          </cell>
          <cell r="D14">
            <v>1</v>
          </cell>
          <cell r="E14">
            <v>623100005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196721</v>
          </cell>
          <cell r="B15">
            <v>1967</v>
          </cell>
          <cell r="C15">
            <v>2</v>
          </cell>
          <cell r="D15">
            <v>1</v>
          </cell>
          <cell r="E15">
            <v>623100029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196722</v>
          </cell>
          <cell r="B16">
            <v>1967</v>
          </cell>
          <cell r="C16">
            <v>2</v>
          </cell>
          <cell r="D16">
            <v>2</v>
          </cell>
          <cell r="E16">
            <v>623100029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196741</v>
          </cell>
          <cell r="B17">
            <v>1967</v>
          </cell>
          <cell r="C17">
            <v>4</v>
          </cell>
          <cell r="D17">
            <v>1</v>
          </cell>
          <cell r="E17">
            <v>99999999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>196761</v>
          </cell>
          <cell r="B18">
            <v>1967</v>
          </cell>
          <cell r="C18">
            <v>6</v>
          </cell>
          <cell r="D18">
            <v>1</v>
          </cell>
          <cell r="E18">
            <v>999999999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196771</v>
          </cell>
          <cell r="B19">
            <v>1967</v>
          </cell>
          <cell r="C19">
            <v>7</v>
          </cell>
          <cell r="D19">
            <v>1</v>
          </cell>
          <cell r="E19">
            <v>999999999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196781</v>
          </cell>
          <cell r="B20">
            <v>1967</v>
          </cell>
          <cell r="C20">
            <v>8</v>
          </cell>
          <cell r="D20">
            <v>1</v>
          </cell>
          <cell r="E20">
            <v>999999999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196811</v>
          </cell>
          <cell r="B21">
            <v>1968</v>
          </cell>
          <cell r="C21">
            <v>1</v>
          </cell>
          <cell r="D21">
            <v>1</v>
          </cell>
          <cell r="E21">
            <v>623100009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>196821</v>
          </cell>
          <cell r="B22">
            <v>1968</v>
          </cell>
          <cell r="C22">
            <v>2</v>
          </cell>
          <cell r="D22">
            <v>1</v>
          </cell>
          <cell r="E22">
            <v>9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>196831</v>
          </cell>
          <cell r="B23">
            <v>1968</v>
          </cell>
          <cell r="C23">
            <v>3</v>
          </cell>
          <cell r="D23">
            <v>1</v>
          </cell>
          <cell r="E23">
            <v>99999999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196841</v>
          </cell>
          <cell r="B24">
            <v>1968</v>
          </cell>
          <cell r="C24">
            <v>4</v>
          </cell>
          <cell r="D24">
            <v>1</v>
          </cell>
          <cell r="E24">
            <v>999999999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196911</v>
          </cell>
          <cell r="B25">
            <v>1969</v>
          </cell>
          <cell r="C25">
            <v>1</v>
          </cell>
          <cell r="D25">
            <v>1</v>
          </cell>
          <cell r="E25">
            <v>623100006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196912</v>
          </cell>
          <cell r="B26">
            <v>1969</v>
          </cell>
          <cell r="C26">
            <v>1</v>
          </cell>
          <cell r="D26">
            <v>2</v>
          </cell>
          <cell r="E26">
            <v>623100006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196921</v>
          </cell>
          <cell r="B27">
            <v>1969</v>
          </cell>
          <cell r="C27">
            <v>2</v>
          </cell>
          <cell r="D27">
            <v>1</v>
          </cell>
          <cell r="E27">
            <v>999999999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196931</v>
          </cell>
          <cell r="B28">
            <v>1969</v>
          </cell>
          <cell r="C28">
            <v>3</v>
          </cell>
          <cell r="D28">
            <v>1</v>
          </cell>
          <cell r="E28">
            <v>999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196941</v>
          </cell>
          <cell r="B29">
            <v>1969</v>
          </cell>
          <cell r="C29">
            <v>4</v>
          </cell>
          <cell r="D29">
            <v>1</v>
          </cell>
          <cell r="E29">
            <v>999999999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197011</v>
          </cell>
          <cell r="B30">
            <v>1970</v>
          </cell>
          <cell r="C30">
            <v>1</v>
          </cell>
          <cell r="D30">
            <v>1</v>
          </cell>
          <cell r="E30">
            <v>623100016</v>
          </cell>
          <cell r="F30">
            <v>1005822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10060480</v>
          </cell>
          <cell r="L30">
            <v>2259</v>
          </cell>
          <cell r="M30">
            <v>20245</v>
          </cell>
          <cell r="N30">
            <v>12607</v>
          </cell>
        </row>
        <row r="31">
          <cell r="A31" t="str">
            <v>197021</v>
          </cell>
          <cell r="B31">
            <v>1970</v>
          </cell>
          <cell r="C31">
            <v>2</v>
          </cell>
          <cell r="D31">
            <v>1</v>
          </cell>
          <cell r="E31">
            <v>999999999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197031</v>
          </cell>
          <cell r="B32">
            <v>1970</v>
          </cell>
          <cell r="C32">
            <v>3</v>
          </cell>
          <cell r="D32">
            <v>1</v>
          </cell>
          <cell r="E32">
            <v>99999999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 t="str">
            <v>197041</v>
          </cell>
          <cell r="B33">
            <v>1970</v>
          </cell>
          <cell r="C33">
            <v>4</v>
          </cell>
          <cell r="D33">
            <v>1</v>
          </cell>
          <cell r="E33">
            <v>999999999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197111</v>
          </cell>
          <cell r="B34">
            <v>1971</v>
          </cell>
          <cell r="C34">
            <v>1</v>
          </cell>
          <cell r="D34">
            <v>1</v>
          </cell>
          <cell r="E34">
            <v>999999999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197121</v>
          </cell>
          <cell r="B35">
            <v>1971</v>
          </cell>
          <cell r="C35">
            <v>2</v>
          </cell>
          <cell r="D35">
            <v>1</v>
          </cell>
          <cell r="E35">
            <v>999999999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197231</v>
          </cell>
          <cell r="B36">
            <v>1972</v>
          </cell>
          <cell r="C36">
            <v>3</v>
          </cell>
          <cell r="D36">
            <v>1</v>
          </cell>
          <cell r="E36">
            <v>999999999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197241</v>
          </cell>
          <cell r="B37">
            <v>1972</v>
          </cell>
          <cell r="C37">
            <v>4</v>
          </cell>
          <cell r="D37">
            <v>1</v>
          </cell>
          <cell r="E37">
            <v>999999999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197311</v>
          </cell>
          <cell r="B38">
            <v>1973</v>
          </cell>
          <cell r="C38">
            <v>1</v>
          </cell>
          <cell r="D38">
            <v>1</v>
          </cell>
          <cell r="E38">
            <v>600300001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197321</v>
          </cell>
          <cell r="B39">
            <v>1973</v>
          </cell>
          <cell r="C39">
            <v>2</v>
          </cell>
          <cell r="D39">
            <v>1</v>
          </cell>
          <cell r="E39">
            <v>623100029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197331</v>
          </cell>
          <cell r="B40">
            <v>1973</v>
          </cell>
          <cell r="C40">
            <v>3</v>
          </cell>
          <cell r="D40">
            <v>1</v>
          </cell>
          <cell r="E40">
            <v>999999999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197421</v>
          </cell>
          <cell r="B41">
            <v>1974</v>
          </cell>
          <cell r="C41">
            <v>2</v>
          </cell>
          <cell r="D41">
            <v>1</v>
          </cell>
          <cell r="E41">
            <v>623100055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 t="str">
            <v>197431</v>
          </cell>
          <cell r="B42">
            <v>1974</v>
          </cell>
          <cell r="C42">
            <v>3</v>
          </cell>
          <cell r="D42">
            <v>1</v>
          </cell>
          <cell r="E42">
            <v>99999999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 t="str">
            <v>197441</v>
          </cell>
          <cell r="B43">
            <v>1974</v>
          </cell>
          <cell r="C43">
            <v>4</v>
          </cell>
          <cell r="D43">
            <v>1</v>
          </cell>
          <cell r="E43">
            <v>999999999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1975141</v>
          </cell>
          <cell r="B44">
            <v>1975</v>
          </cell>
          <cell r="C44">
            <v>14</v>
          </cell>
          <cell r="D44">
            <v>1</v>
          </cell>
          <cell r="E44">
            <v>999999999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 t="str">
            <v>197651</v>
          </cell>
          <cell r="B45">
            <v>1976</v>
          </cell>
          <cell r="C45">
            <v>5</v>
          </cell>
          <cell r="D45">
            <v>1</v>
          </cell>
          <cell r="E45">
            <v>623100024</v>
          </cell>
          <cell r="F45">
            <v>33707301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4427672</v>
          </cell>
          <cell r="L45">
            <v>29279629</v>
          </cell>
          <cell r="M45">
            <v>2088</v>
          </cell>
          <cell r="N45">
            <v>6411</v>
          </cell>
        </row>
        <row r="46">
          <cell r="A46" t="str">
            <v>1976191</v>
          </cell>
          <cell r="B46">
            <v>1976</v>
          </cell>
          <cell r="C46">
            <v>19</v>
          </cell>
          <cell r="D46">
            <v>1</v>
          </cell>
          <cell r="E46">
            <v>999999999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1976201</v>
          </cell>
          <cell r="B47">
            <v>1976</v>
          </cell>
          <cell r="C47">
            <v>20</v>
          </cell>
          <cell r="D47">
            <v>1</v>
          </cell>
          <cell r="E47">
            <v>999999999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1977201</v>
          </cell>
          <cell r="B48">
            <v>1977</v>
          </cell>
          <cell r="C48">
            <v>20</v>
          </cell>
          <cell r="D48">
            <v>1</v>
          </cell>
          <cell r="E48">
            <v>999999999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1977211</v>
          </cell>
          <cell r="B49">
            <v>1977</v>
          </cell>
          <cell r="C49">
            <v>21</v>
          </cell>
          <cell r="D49">
            <v>1</v>
          </cell>
          <cell r="E49">
            <v>999999999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 t="str">
            <v>1977221</v>
          </cell>
          <cell r="B50">
            <v>1977</v>
          </cell>
          <cell r="C50">
            <v>22</v>
          </cell>
          <cell r="D50">
            <v>1</v>
          </cell>
          <cell r="E50">
            <v>999999999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197851</v>
          </cell>
          <cell r="B51">
            <v>1978</v>
          </cell>
          <cell r="C51">
            <v>5</v>
          </cell>
          <cell r="D51">
            <v>1</v>
          </cell>
          <cell r="E51">
            <v>623100027</v>
          </cell>
          <cell r="F51">
            <v>38291887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483345</v>
          </cell>
          <cell r="L51">
            <v>36808543</v>
          </cell>
          <cell r="M51">
            <v>0</v>
          </cell>
          <cell r="N51">
            <v>5310703</v>
          </cell>
        </row>
        <row r="52">
          <cell r="A52" t="str">
            <v>197861</v>
          </cell>
          <cell r="B52">
            <v>1978</v>
          </cell>
          <cell r="C52">
            <v>6</v>
          </cell>
          <cell r="D52">
            <v>1</v>
          </cell>
          <cell r="E52">
            <v>999999999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 t="str">
            <v>197981</v>
          </cell>
          <cell r="B53">
            <v>1979</v>
          </cell>
          <cell r="C53">
            <v>8</v>
          </cell>
          <cell r="D53">
            <v>1</v>
          </cell>
          <cell r="E53">
            <v>999999999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 t="str">
            <v>197991</v>
          </cell>
          <cell r="B54">
            <v>1979</v>
          </cell>
          <cell r="C54">
            <v>9</v>
          </cell>
          <cell r="D54">
            <v>1</v>
          </cell>
          <cell r="E54">
            <v>999999999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1980151</v>
          </cell>
          <cell r="B55">
            <v>1980</v>
          </cell>
          <cell r="C55">
            <v>15</v>
          </cell>
          <cell r="D55">
            <v>1</v>
          </cell>
          <cell r="E55">
            <v>99999999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1980161</v>
          </cell>
          <cell r="B56">
            <v>1980</v>
          </cell>
          <cell r="C56">
            <v>16</v>
          </cell>
          <cell r="D56">
            <v>1</v>
          </cell>
          <cell r="E56">
            <v>99999999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 t="str">
            <v>198181</v>
          </cell>
          <cell r="B57">
            <v>1981</v>
          </cell>
          <cell r="C57">
            <v>8</v>
          </cell>
          <cell r="D57">
            <v>1</v>
          </cell>
          <cell r="E57">
            <v>999999999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198251</v>
          </cell>
          <cell r="B58">
            <v>1982</v>
          </cell>
          <cell r="C58">
            <v>5</v>
          </cell>
          <cell r="D58">
            <v>1</v>
          </cell>
          <cell r="E58">
            <v>623100031</v>
          </cell>
          <cell r="F58">
            <v>11240542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7997175</v>
          </cell>
          <cell r="L58">
            <v>104408246</v>
          </cell>
          <cell r="M58">
            <v>20266862</v>
          </cell>
          <cell r="N58">
            <v>2188375</v>
          </cell>
        </row>
        <row r="59">
          <cell r="A59" t="str">
            <v>198371</v>
          </cell>
          <cell r="B59">
            <v>1983</v>
          </cell>
          <cell r="C59">
            <v>7</v>
          </cell>
          <cell r="D59">
            <v>1</v>
          </cell>
          <cell r="E59">
            <v>623100033</v>
          </cell>
          <cell r="F59">
            <v>22304432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37174054</v>
          </cell>
          <cell r="L59">
            <v>185870267</v>
          </cell>
          <cell r="M59">
            <v>0</v>
          </cell>
          <cell r="N59">
            <v>44980605</v>
          </cell>
        </row>
        <row r="60">
          <cell r="A60" t="str">
            <v>1983481</v>
          </cell>
          <cell r="B60">
            <v>1983</v>
          </cell>
          <cell r="C60">
            <v>48</v>
          </cell>
          <cell r="D60">
            <v>1</v>
          </cell>
          <cell r="E60">
            <v>999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1983491</v>
          </cell>
          <cell r="B61">
            <v>1983</v>
          </cell>
          <cell r="C61">
            <v>49</v>
          </cell>
          <cell r="D61">
            <v>1</v>
          </cell>
          <cell r="E61">
            <v>999999999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 t="str">
            <v>198421</v>
          </cell>
          <cell r="B62">
            <v>1984</v>
          </cell>
          <cell r="C62">
            <v>2</v>
          </cell>
          <cell r="D62">
            <v>1</v>
          </cell>
          <cell r="E62">
            <v>623100032</v>
          </cell>
          <cell r="F62">
            <v>102587000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1025870000</v>
          </cell>
          <cell r="M62">
            <v>12303333</v>
          </cell>
          <cell r="N62">
            <v>0</v>
          </cell>
        </row>
        <row r="63">
          <cell r="A63" t="str">
            <v>1985161</v>
          </cell>
          <cell r="B63">
            <v>1985</v>
          </cell>
          <cell r="C63">
            <v>16</v>
          </cell>
          <cell r="D63">
            <v>1</v>
          </cell>
          <cell r="E63">
            <v>623100034</v>
          </cell>
          <cell r="F63">
            <v>159838600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1598386000</v>
          </cell>
          <cell r="M63">
            <v>0</v>
          </cell>
          <cell r="N63">
            <v>0</v>
          </cell>
        </row>
        <row r="64">
          <cell r="A64" t="str">
            <v>1985171</v>
          </cell>
          <cell r="B64">
            <v>1985</v>
          </cell>
          <cell r="C64">
            <v>17</v>
          </cell>
          <cell r="D64">
            <v>1</v>
          </cell>
          <cell r="E64">
            <v>623100052</v>
          </cell>
          <cell r="F64">
            <v>18025640694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3004273450</v>
          </cell>
          <cell r="L64">
            <v>15021367245</v>
          </cell>
          <cell r="M64">
            <v>0</v>
          </cell>
          <cell r="N64">
            <v>413087599</v>
          </cell>
        </row>
        <row r="65">
          <cell r="A65" t="str">
            <v>19851581</v>
          </cell>
          <cell r="B65">
            <v>1985</v>
          </cell>
          <cell r="C65">
            <v>158</v>
          </cell>
          <cell r="D65">
            <v>1</v>
          </cell>
          <cell r="E65">
            <v>999999999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19851591</v>
          </cell>
          <cell r="B66">
            <v>1985</v>
          </cell>
          <cell r="C66">
            <v>159</v>
          </cell>
          <cell r="D66">
            <v>1</v>
          </cell>
          <cell r="E66">
            <v>99999999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 t="str">
            <v>19851601</v>
          </cell>
          <cell r="B67">
            <v>1985</v>
          </cell>
          <cell r="C67">
            <v>160</v>
          </cell>
          <cell r="D67">
            <v>1</v>
          </cell>
          <cell r="E67">
            <v>99999999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198671</v>
          </cell>
          <cell r="B68">
            <v>1986</v>
          </cell>
          <cell r="C68">
            <v>7</v>
          </cell>
          <cell r="D68">
            <v>1</v>
          </cell>
          <cell r="E68">
            <v>630100021</v>
          </cell>
          <cell r="F68">
            <v>5635368826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318983141</v>
          </cell>
          <cell r="L68">
            <v>5316385685</v>
          </cell>
          <cell r="M68">
            <v>0</v>
          </cell>
          <cell r="N68">
            <v>169061065</v>
          </cell>
        </row>
        <row r="69">
          <cell r="A69" t="str">
            <v>198672</v>
          </cell>
          <cell r="B69">
            <v>1986</v>
          </cell>
          <cell r="C69">
            <v>7</v>
          </cell>
          <cell r="D69">
            <v>2</v>
          </cell>
          <cell r="E69">
            <v>630100021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19861561</v>
          </cell>
          <cell r="B70">
            <v>1986</v>
          </cell>
          <cell r="C70">
            <v>156</v>
          </cell>
          <cell r="D70">
            <v>1</v>
          </cell>
          <cell r="E70">
            <v>682300001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19861571</v>
          </cell>
          <cell r="B71">
            <v>1986</v>
          </cell>
          <cell r="C71">
            <v>157</v>
          </cell>
          <cell r="D71">
            <v>1</v>
          </cell>
          <cell r="E71">
            <v>99999999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19861581</v>
          </cell>
          <cell r="B72">
            <v>1986</v>
          </cell>
          <cell r="C72">
            <v>158</v>
          </cell>
          <cell r="D72">
            <v>1</v>
          </cell>
          <cell r="E72">
            <v>999999999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 t="str">
            <v>19861591</v>
          </cell>
          <cell r="B73">
            <v>1986</v>
          </cell>
          <cell r="C73">
            <v>159</v>
          </cell>
          <cell r="D73">
            <v>1</v>
          </cell>
          <cell r="E73">
            <v>999999999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19872511</v>
          </cell>
          <cell r="B74">
            <v>1987</v>
          </cell>
          <cell r="C74">
            <v>251</v>
          </cell>
          <cell r="D74">
            <v>1</v>
          </cell>
          <cell r="E74">
            <v>999999999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19872521</v>
          </cell>
          <cell r="B75">
            <v>1987</v>
          </cell>
          <cell r="C75">
            <v>252</v>
          </cell>
          <cell r="D75">
            <v>1</v>
          </cell>
          <cell r="E75">
            <v>999999999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19872531</v>
          </cell>
          <cell r="B76">
            <v>1987</v>
          </cell>
          <cell r="C76">
            <v>253</v>
          </cell>
          <cell r="D76">
            <v>1</v>
          </cell>
          <cell r="E76">
            <v>999999999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19872541</v>
          </cell>
          <cell r="B77">
            <v>1987</v>
          </cell>
          <cell r="C77">
            <v>254</v>
          </cell>
          <cell r="D77">
            <v>1</v>
          </cell>
          <cell r="E77">
            <v>999999999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1988121</v>
          </cell>
          <cell r="B78">
            <v>1988</v>
          </cell>
          <cell r="C78">
            <v>12</v>
          </cell>
          <cell r="D78">
            <v>1</v>
          </cell>
          <cell r="E78">
            <v>623100037</v>
          </cell>
          <cell r="F78">
            <v>318024579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3180245790</v>
          </cell>
          <cell r="M78">
            <v>0</v>
          </cell>
          <cell r="N78">
            <v>0</v>
          </cell>
        </row>
        <row r="79">
          <cell r="A79" t="str">
            <v>1988131</v>
          </cell>
          <cell r="B79">
            <v>1988</v>
          </cell>
          <cell r="C79">
            <v>13</v>
          </cell>
          <cell r="D79">
            <v>1</v>
          </cell>
          <cell r="E79">
            <v>623100038</v>
          </cell>
          <cell r="F79">
            <v>190924000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1302280000</v>
          </cell>
          <cell r="L79">
            <v>606960000</v>
          </cell>
          <cell r="M79">
            <v>4044076</v>
          </cell>
          <cell r="N79">
            <v>190413102</v>
          </cell>
        </row>
        <row r="80">
          <cell r="A80" t="str">
            <v>1988141</v>
          </cell>
          <cell r="B80">
            <v>1988</v>
          </cell>
          <cell r="C80">
            <v>14</v>
          </cell>
          <cell r="D80">
            <v>1</v>
          </cell>
          <cell r="E80">
            <v>623100039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1988151</v>
          </cell>
          <cell r="B81">
            <v>1988</v>
          </cell>
          <cell r="C81">
            <v>15</v>
          </cell>
          <cell r="D81">
            <v>1</v>
          </cell>
          <cell r="E81">
            <v>623100041</v>
          </cell>
          <cell r="F81">
            <v>7947860000</v>
          </cell>
          <cell r="G81">
            <v>0</v>
          </cell>
          <cell r="H81">
            <v>0</v>
          </cell>
          <cell r="I81">
            <v>37050000</v>
          </cell>
          <cell r="J81">
            <v>0</v>
          </cell>
          <cell r="K81">
            <v>4167650000</v>
          </cell>
          <cell r="L81">
            <v>3817260000</v>
          </cell>
          <cell r="M81">
            <v>17660785</v>
          </cell>
          <cell r="N81">
            <v>1000005863</v>
          </cell>
        </row>
        <row r="82">
          <cell r="A82" t="str">
            <v>1988161</v>
          </cell>
          <cell r="B82">
            <v>1988</v>
          </cell>
          <cell r="C82">
            <v>16</v>
          </cell>
          <cell r="D82">
            <v>1</v>
          </cell>
          <cell r="E82">
            <v>623100043</v>
          </cell>
          <cell r="F82">
            <v>12253040000</v>
          </cell>
          <cell r="G82">
            <v>0</v>
          </cell>
          <cell r="H82">
            <v>0</v>
          </cell>
          <cell r="I82">
            <v>7200000</v>
          </cell>
          <cell r="J82">
            <v>0</v>
          </cell>
          <cell r="K82">
            <v>4002020000</v>
          </cell>
          <cell r="L82">
            <v>8258220000</v>
          </cell>
          <cell r="M82">
            <v>30470225</v>
          </cell>
          <cell r="N82">
            <v>1717062196</v>
          </cell>
        </row>
        <row r="83">
          <cell r="A83" t="str">
            <v>1988171</v>
          </cell>
          <cell r="B83">
            <v>1988</v>
          </cell>
          <cell r="C83">
            <v>17</v>
          </cell>
          <cell r="D83">
            <v>1</v>
          </cell>
          <cell r="E83">
            <v>623100050</v>
          </cell>
          <cell r="F83">
            <v>190000000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900000000</v>
          </cell>
          <cell r="L83">
            <v>0</v>
          </cell>
          <cell r="M83">
            <v>0</v>
          </cell>
          <cell r="N83">
            <v>190000000</v>
          </cell>
        </row>
        <row r="84">
          <cell r="A84" t="str">
            <v>1988172</v>
          </cell>
          <cell r="B84">
            <v>1988</v>
          </cell>
          <cell r="C84">
            <v>17</v>
          </cell>
          <cell r="D84">
            <v>2</v>
          </cell>
          <cell r="E84">
            <v>623100050</v>
          </cell>
          <cell r="F84">
            <v>1429260000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800000000</v>
          </cell>
          <cell r="L84">
            <v>13492600000</v>
          </cell>
          <cell r="M84">
            <v>0</v>
          </cell>
          <cell r="N84">
            <v>857556000</v>
          </cell>
        </row>
        <row r="85">
          <cell r="A85" t="str">
            <v>19883791</v>
          </cell>
          <cell r="B85">
            <v>1988</v>
          </cell>
          <cell r="C85">
            <v>379</v>
          </cell>
          <cell r="D85">
            <v>1</v>
          </cell>
          <cell r="E85">
            <v>999999999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19883801</v>
          </cell>
          <cell r="B86">
            <v>1988</v>
          </cell>
          <cell r="C86">
            <v>380</v>
          </cell>
          <cell r="D86">
            <v>1</v>
          </cell>
          <cell r="E86">
            <v>99999999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 t="str">
            <v>1989161</v>
          </cell>
          <cell r="B87">
            <v>1989</v>
          </cell>
          <cell r="C87">
            <v>16</v>
          </cell>
          <cell r="D87">
            <v>1</v>
          </cell>
          <cell r="E87">
            <v>623100040</v>
          </cell>
          <cell r="F87">
            <v>7997343964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7997343964</v>
          </cell>
          <cell r="M87">
            <v>0</v>
          </cell>
          <cell r="N87">
            <v>0</v>
          </cell>
        </row>
        <row r="88">
          <cell r="A88" t="str">
            <v>19896331</v>
          </cell>
          <cell r="B88">
            <v>1989</v>
          </cell>
          <cell r="C88">
            <v>633</v>
          </cell>
          <cell r="D88">
            <v>1</v>
          </cell>
          <cell r="E88">
            <v>630100018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19896341</v>
          </cell>
          <cell r="B89">
            <v>1989</v>
          </cell>
          <cell r="C89">
            <v>634</v>
          </cell>
          <cell r="D89">
            <v>1</v>
          </cell>
          <cell r="E89">
            <v>999999999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 t="str">
            <v>1990471</v>
          </cell>
          <cell r="B90">
            <v>1990</v>
          </cell>
          <cell r="C90">
            <v>47</v>
          </cell>
          <cell r="D90">
            <v>1</v>
          </cell>
          <cell r="E90">
            <v>623100042</v>
          </cell>
          <cell r="F90">
            <v>2022298600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20222986000</v>
          </cell>
          <cell r="M90">
            <v>0</v>
          </cell>
          <cell r="N90">
            <v>0</v>
          </cell>
        </row>
        <row r="91">
          <cell r="A91" t="str">
            <v>1990481</v>
          </cell>
          <cell r="B91">
            <v>1990</v>
          </cell>
          <cell r="C91">
            <v>48</v>
          </cell>
          <cell r="D91">
            <v>1</v>
          </cell>
          <cell r="E91">
            <v>623100053</v>
          </cell>
          <cell r="F91">
            <v>7073777778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884222222</v>
          </cell>
          <cell r="L91">
            <v>6189555556</v>
          </cell>
          <cell r="M91">
            <v>0</v>
          </cell>
          <cell r="N91">
            <v>424426667</v>
          </cell>
        </row>
        <row r="92">
          <cell r="A92" t="str">
            <v>199011021</v>
          </cell>
          <cell r="B92">
            <v>1990</v>
          </cell>
          <cell r="C92">
            <v>1102</v>
          </cell>
          <cell r="D92">
            <v>1</v>
          </cell>
          <cell r="E92">
            <v>630100022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A93" t="str">
            <v>199011031</v>
          </cell>
          <cell r="B93">
            <v>1990</v>
          </cell>
          <cell r="C93">
            <v>1103</v>
          </cell>
          <cell r="D93">
            <v>1</v>
          </cell>
          <cell r="E93">
            <v>63010001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 t="str">
            <v>199011041</v>
          </cell>
          <cell r="B94">
            <v>1990</v>
          </cell>
          <cell r="C94">
            <v>1104</v>
          </cell>
          <cell r="D94">
            <v>1</v>
          </cell>
          <cell r="E94">
            <v>630100013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 t="str">
            <v>199011051</v>
          </cell>
          <cell r="B95">
            <v>1990</v>
          </cell>
          <cell r="C95">
            <v>1105</v>
          </cell>
          <cell r="D95">
            <v>1</v>
          </cell>
          <cell r="E95">
            <v>630100014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199111</v>
          </cell>
          <cell r="B96">
            <v>1991</v>
          </cell>
          <cell r="C96">
            <v>1</v>
          </cell>
          <cell r="D96">
            <v>1</v>
          </cell>
          <cell r="E96">
            <v>630100012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199131</v>
          </cell>
          <cell r="B97">
            <v>1991</v>
          </cell>
          <cell r="C97">
            <v>3</v>
          </cell>
          <cell r="D97">
            <v>1</v>
          </cell>
          <cell r="E97">
            <v>660300273</v>
          </cell>
          <cell r="F97">
            <v>28519393367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28519393367</v>
          </cell>
          <cell r="M97">
            <v>0</v>
          </cell>
          <cell r="N97">
            <v>0</v>
          </cell>
        </row>
        <row r="98">
          <cell r="A98" t="str">
            <v>199151</v>
          </cell>
          <cell r="B98">
            <v>1991</v>
          </cell>
          <cell r="C98">
            <v>5</v>
          </cell>
          <cell r="D98">
            <v>1</v>
          </cell>
          <cell r="E98">
            <v>5121000036</v>
          </cell>
          <cell r="F98">
            <v>87587922550</v>
          </cell>
          <cell r="G98">
            <v>0</v>
          </cell>
          <cell r="H98">
            <v>8758792255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199152</v>
          </cell>
          <cell r="B99">
            <v>1991</v>
          </cell>
          <cell r="C99">
            <v>5</v>
          </cell>
          <cell r="D99">
            <v>2</v>
          </cell>
          <cell r="E99">
            <v>5121000036</v>
          </cell>
          <cell r="F99">
            <v>0</v>
          </cell>
          <cell r="G99">
            <v>32665000000</v>
          </cell>
          <cell r="H99">
            <v>0</v>
          </cell>
          <cell r="I99">
            <v>214247500000</v>
          </cell>
          <cell r="J99">
            <v>0</v>
          </cell>
          <cell r="K99">
            <v>0</v>
          </cell>
          <cell r="L99">
            <v>246912500000</v>
          </cell>
          <cell r="M99">
            <v>2232730</v>
          </cell>
          <cell r="N99">
            <v>19912500000</v>
          </cell>
        </row>
        <row r="100">
          <cell r="A100" t="str">
            <v>1991401</v>
          </cell>
          <cell r="B100">
            <v>1991</v>
          </cell>
          <cell r="C100">
            <v>40</v>
          </cell>
          <cell r="D100">
            <v>1</v>
          </cell>
          <cell r="E100">
            <v>640100001</v>
          </cell>
          <cell r="F100">
            <v>2205786563639</v>
          </cell>
          <cell r="G100">
            <v>0</v>
          </cell>
          <cell r="H100">
            <v>0</v>
          </cell>
          <cell r="I100">
            <v>2366075909887</v>
          </cell>
          <cell r="J100">
            <v>0</v>
          </cell>
          <cell r="K100">
            <v>733594911981</v>
          </cell>
          <cell r="L100">
            <v>3838267561545</v>
          </cell>
          <cell r="M100">
            <v>6283843337</v>
          </cell>
          <cell r="N100">
            <v>543241068432</v>
          </cell>
        </row>
        <row r="101">
          <cell r="A101" t="str">
            <v>1991402</v>
          </cell>
          <cell r="B101">
            <v>1991</v>
          </cell>
          <cell r="C101">
            <v>40</v>
          </cell>
          <cell r="D101">
            <v>2</v>
          </cell>
          <cell r="E101">
            <v>640100001</v>
          </cell>
          <cell r="F101">
            <v>490593867672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490593867672</v>
          </cell>
          <cell r="M101">
            <v>0</v>
          </cell>
          <cell r="N101">
            <v>0</v>
          </cell>
        </row>
        <row r="102">
          <cell r="A102" t="str">
            <v>1991403</v>
          </cell>
          <cell r="B102">
            <v>1991</v>
          </cell>
          <cell r="C102">
            <v>40</v>
          </cell>
          <cell r="D102">
            <v>3</v>
          </cell>
          <cell r="E102">
            <v>640100001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1991406</v>
          </cell>
          <cell r="B103">
            <v>1991</v>
          </cell>
          <cell r="C103">
            <v>40</v>
          </cell>
          <cell r="D103">
            <v>6</v>
          </cell>
          <cell r="E103">
            <v>640100001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 t="str">
            <v>1991407</v>
          </cell>
          <cell r="B104">
            <v>1991</v>
          </cell>
          <cell r="C104">
            <v>40</v>
          </cell>
          <cell r="D104">
            <v>7</v>
          </cell>
          <cell r="E104">
            <v>640100001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 t="str">
            <v>1991408</v>
          </cell>
          <cell r="B105">
            <v>1991</v>
          </cell>
          <cell r="C105">
            <v>40</v>
          </cell>
          <cell r="D105">
            <v>8</v>
          </cell>
          <cell r="E105">
            <v>640100001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1991409</v>
          </cell>
          <cell r="B106">
            <v>1991</v>
          </cell>
          <cell r="C106">
            <v>40</v>
          </cell>
          <cell r="D106">
            <v>9</v>
          </cell>
          <cell r="E106">
            <v>640100001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1991481</v>
          </cell>
          <cell r="B107">
            <v>1991</v>
          </cell>
          <cell r="C107">
            <v>48</v>
          </cell>
          <cell r="D107">
            <v>1</v>
          </cell>
          <cell r="E107">
            <v>623100044</v>
          </cell>
          <cell r="F107">
            <v>10230000000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17050000000</v>
          </cell>
          <cell r="L107">
            <v>85250000000</v>
          </cell>
          <cell r="M107">
            <v>169901265</v>
          </cell>
          <cell r="N107">
            <v>29615850000</v>
          </cell>
        </row>
        <row r="108">
          <cell r="A108" t="str">
            <v>1991491</v>
          </cell>
          <cell r="B108">
            <v>1991</v>
          </cell>
          <cell r="C108">
            <v>49</v>
          </cell>
          <cell r="D108">
            <v>1</v>
          </cell>
          <cell r="E108">
            <v>623100051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 t="str">
            <v>1991501</v>
          </cell>
          <cell r="B109">
            <v>1991</v>
          </cell>
          <cell r="C109">
            <v>50</v>
          </cell>
          <cell r="D109">
            <v>1</v>
          </cell>
          <cell r="E109">
            <v>623100057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1991511</v>
          </cell>
          <cell r="B110">
            <v>1991</v>
          </cell>
          <cell r="C110">
            <v>51</v>
          </cell>
          <cell r="D110">
            <v>1</v>
          </cell>
          <cell r="E110">
            <v>630100001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199261</v>
          </cell>
          <cell r="B111">
            <v>1992</v>
          </cell>
          <cell r="C111">
            <v>6</v>
          </cell>
          <cell r="D111">
            <v>1</v>
          </cell>
          <cell r="E111">
            <v>660300274</v>
          </cell>
          <cell r="F111">
            <v>184522924000</v>
          </cell>
          <cell r="G111">
            <v>0</v>
          </cell>
          <cell r="H111">
            <v>18452292400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 t="str">
            <v>199262</v>
          </cell>
          <cell r="B112">
            <v>1992</v>
          </cell>
          <cell r="C112">
            <v>6</v>
          </cell>
          <cell r="D112">
            <v>2</v>
          </cell>
          <cell r="E112">
            <v>660300274</v>
          </cell>
          <cell r="F112">
            <v>0</v>
          </cell>
          <cell r="G112">
            <v>0</v>
          </cell>
          <cell r="H112">
            <v>0</v>
          </cell>
          <cell r="I112">
            <v>246912500000</v>
          </cell>
          <cell r="J112">
            <v>0</v>
          </cell>
          <cell r="K112">
            <v>0</v>
          </cell>
          <cell r="L112">
            <v>246912500000</v>
          </cell>
          <cell r="M112">
            <v>2048185</v>
          </cell>
          <cell r="N112">
            <v>19689450000</v>
          </cell>
        </row>
        <row r="113">
          <cell r="A113" t="str">
            <v>199271</v>
          </cell>
          <cell r="B113">
            <v>1992</v>
          </cell>
          <cell r="C113">
            <v>7</v>
          </cell>
          <cell r="D113">
            <v>1</v>
          </cell>
          <cell r="E113">
            <v>611300129</v>
          </cell>
          <cell r="F113">
            <v>3000000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30000000</v>
          </cell>
          <cell r="L113">
            <v>0</v>
          </cell>
          <cell r="M113">
            <v>0</v>
          </cell>
          <cell r="N113">
            <v>4050000</v>
          </cell>
        </row>
        <row r="114">
          <cell r="A114" t="str">
            <v>199281</v>
          </cell>
          <cell r="B114">
            <v>1992</v>
          </cell>
          <cell r="C114">
            <v>8</v>
          </cell>
          <cell r="D114">
            <v>1</v>
          </cell>
          <cell r="E114">
            <v>611300136</v>
          </cell>
          <cell r="F114">
            <v>49166699</v>
          </cell>
          <cell r="G114">
            <v>0</v>
          </cell>
          <cell r="H114">
            <v>0</v>
          </cell>
          <cell r="I114">
            <v>1</v>
          </cell>
          <cell r="J114">
            <v>0</v>
          </cell>
          <cell r="K114">
            <v>49166700</v>
          </cell>
          <cell r="L114">
            <v>0</v>
          </cell>
          <cell r="M114">
            <v>0</v>
          </cell>
          <cell r="N114">
            <v>6637504</v>
          </cell>
        </row>
        <row r="115">
          <cell r="A115" t="str">
            <v>199291</v>
          </cell>
          <cell r="B115">
            <v>1992</v>
          </cell>
          <cell r="C115">
            <v>9</v>
          </cell>
          <cell r="D115">
            <v>1</v>
          </cell>
          <cell r="E115">
            <v>611300100</v>
          </cell>
          <cell r="F115">
            <v>21758331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2</v>
          </cell>
          <cell r="L115">
            <v>21758330</v>
          </cell>
          <cell r="M115">
            <v>0</v>
          </cell>
          <cell r="N115">
            <v>0</v>
          </cell>
        </row>
        <row r="116">
          <cell r="A116" t="str">
            <v>1992101</v>
          </cell>
          <cell r="B116">
            <v>1992</v>
          </cell>
          <cell r="C116">
            <v>10</v>
          </cell>
          <cell r="D116">
            <v>1</v>
          </cell>
          <cell r="E116">
            <v>601300061</v>
          </cell>
          <cell r="F116">
            <v>72439207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72439207</v>
          </cell>
          <cell r="L116">
            <v>0</v>
          </cell>
          <cell r="M116">
            <v>0</v>
          </cell>
          <cell r="N116">
            <v>5046348</v>
          </cell>
        </row>
        <row r="117">
          <cell r="A117" t="str">
            <v>1992111</v>
          </cell>
          <cell r="B117">
            <v>1992</v>
          </cell>
          <cell r="C117">
            <v>11</v>
          </cell>
          <cell r="D117">
            <v>1</v>
          </cell>
          <cell r="E117">
            <v>660300068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>1992121</v>
          </cell>
          <cell r="B118">
            <v>1992</v>
          </cell>
          <cell r="C118">
            <v>12</v>
          </cell>
          <cell r="D118">
            <v>1</v>
          </cell>
          <cell r="E118">
            <v>660300069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 t="str">
            <v>1992131</v>
          </cell>
          <cell r="B119">
            <v>1992</v>
          </cell>
          <cell r="C119">
            <v>13</v>
          </cell>
          <cell r="D119">
            <v>1</v>
          </cell>
          <cell r="E119">
            <v>660300071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1992141</v>
          </cell>
          <cell r="B120">
            <v>1992</v>
          </cell>
          <cell r="C120">
            <v>14</v>
          </cell>
          <cell r="D120">
            <v>1</v>
          </cell>
          <cell r="E120">
            <v>660300088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1992151</v>
          </cell>
          <cell r="B121">
            <v>1992</v>
          </cell>
          <cell r="C121">
            <v>15</v>
          </cell>
          <cell r="D121">
            <v>1</v>
          </cell>
          <cell r="E121">
            <v>601200016</v>
          </cell>
          <cell r="F121">
            <v>19106765690</v>
          </cell>
          <cell r="G121">
            <v>0</v>
          </cell>
          <cell r="H121">
            <v>16068269294</v>
          </cell>
          <cell r="I121">
            <v>0</v>
          </cell>
          <cell r="J121">
            <v>0</v>
          </cell>
          <cell r="K121">
            <v>3038496396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1992152</v>
          </cell>
          <cell r="B122">
            <v>1992</v>
          </cell>
          <cell r="C122">
            <v>15</v>
          </cell>
          <cell r="D122">
            <v>2</v>
          </cell>
          <cell r="E122">
            <v>601200016</v>
          </cell>
          <cell r="F122">
            <v>0</v>
          </cell>
          <cell r="G122">
            <v>558091817</v>
          </cell>
          <cell r="H122">
            <v>0</v>
          </cell>
          <cell r="I122">
            <v>17820656849</v>
          </cell>
          <cell r="J122">
            <v>0</v>
          </cell>
          <cell r="K122">
            <v>4456458531</v>
          </cell>
          <cell r="L122">
            <v>12806106501</v>
          </cell>
          <cell r="M122">
            <v>9234820</v>
          </cell>
          <cell r="N122">
            <v>1762122757</v>
          </cell>
        </row>
        <row r="123">
          <cell r="A123" t="str">
            <v>1992153</v>
          </cell>
          <cell r="B123">
            <v>1992</v>
          </cell>
          <cell r="C123">
            <v>15</v>
          </cell>
          <cell r="D123">
            <v>3</v>
          </cell>
          <cell r="E123">
            <v>601200016</v>
          </cell>
          <cell r="F123">
            <v>0</v>
          </cell>
          <cell r="G123">
            <v>5036479503</v>
          </cell>
          <cell r="H123">
            <v>0</v>
          </cell>
          <cell r="I123">
            <v>1927170592</v>
          </cell>
          <cell r="J123">
            <v>0</v>
          </cell>
          <cell r="K123">
            <v>5578496248</v>
          </cell>
          <cell r="L123">
            <v>1385153846</v>
          </cell>
          <cell r="M123">
            <v>0</v>
          </cell>
          <cell r="N123">
            <v>0</v>
          </cell>
        </row>
        <row r="124">
          <cell r="A124" t="str">
            <v>1992154</v>
          </cell>
          <cell r="B124">
            <v>1992</v>
          </cell>
          <cell r="C124">
            <v>15</v>
          </cell>
          <cell r="D124">
            <v>4</v>
          </cell>
          <cell r="E124">
            <v>601200016</v>
          </cell>
          <cell r="F124">
            <v>0</v>
          </cell>
          <cell r="G124">
            <v>791653582</v>
          </cell>
          <cell r="H124">
            <v>0</v>
          </cell>
          <cell r="I124">
            <v>940440126</v>
          </cell>
          <cell r="J124">
            <v>0</v>
          </cell>
          <cell r="K124">
            <v>1056152351</v>
          </cell>
          <cell r="L124">
            <v>675941357</v>
          </cell>
          <cell r="M124">
            <v>0</v>
          </cell>
          <cell r="N124">
            <v>0</v>
          </cell>
        </row>
        <row r="125">
          <cell r="A125" t="str">
            <v>1992155</v>
          </cell>
          <cell r="B125">
            <v>1992</v>
          </cell>
          <cell r="C125">
            <v>15</v>
          </cell>
          <cell r="D125">
            <v>5</v>
          </cell>
          <cell r="E125">
            <v>601200016</v>
          </cell>
          <cell r="F125">
            <v>0</v>
          </cell>
          <cell r="G125">
            <v>34995716</v>
          </cell>
          <cell r="H125">
            <v>0</v>
          </cell>
          <cell r="I125">
            <v>1151320812</v>
          </cell>
          <cell r="J125">
            <v>0</v>
          </cell>
          <cell r="K125">
            <v>288813600</v>
          </cell>
          <cell r="L125">
            <v>827511497</v>
          </cell>
          <cell r="M125">
            <v>0</v>
          </cell>
          <cell r="N125">
            <v>0</v>
          </cell>
        </row>
        <row r="126">
          <cell r="A126" t="str">
            <v>1992156</v>
          </cell>
          <cell r="B126">
            <v>1992</v>
          </cell>
          <cell r="C126">
            <v>15</v>
          </cell>
          <cell r="D126">
            <v>6</v>
          </cell>
          <cell r="E126">
            <v>601200016</v>
          </cell>
          <cell r="F126">
            <v>0</v>
          </cell>
          <cell r="G126">
            <v>9834967</v>
          </cell>
          <cell r="H126">
            <v>0</v>
          </cell>
          <cell r="I126">
            <v>693820868</v>
          </cell>
          <cell r="J126">
            <v>0</v>
          </cell>
          <cell r="K126">
            <v>204970986</v>
          </cell>
          <cell r="L126">
            <v>498684849</v>
          </cell>
          <cell r="M126">
            <v>0</v>
          </cell>
          <cell r="N126">
            <v>0</v>
          </cell>
        </row>
        <row r="127">
          <cell r="A127" t="str">
            <v>1992157</v>
          </cell>
          <cell r="B127">
            <v>1992</v>
          </cell>
          <cell r="C127">
            <v>15</v>
          </cell>
          <cell r="D127">
            <v>7</v>
          </cell>
          <cell r="E127">
            <v>601200016</v>
          </cell>
          <cell r="F127">
            <v>0</v>
          </cell>
          <cell r="G127">
            <v>244151721</v>
          </cell>
          <cell r="H127">
            <v>0</v>
          </cell>
          <cell r="I127">
            <v>1599399523</v>
          </cell>
          <cell r="J127">
            <v>0</v>
          </cell>
          <cell r="K127">
            <v>204876106</v>
          </cell>
          <cell r="L127">
            <v>1150371695</v>
          </cell>
          <cell r="M127">
            <v>0</v>
          </cell>
          <cell r="N127">
            <v>0</v>
          </cell>
        </row>
        <row r="128">
          <cell r="A128" t="str">
            <v>1992158</v>
          </cell>
          <cell r="B128">
            <v>1992</v>
          </cell>
          <cell r="C128">
            <v>15</v>
          </cell>
          <cell r="D128">
            <v>8</v>
          </cell>
          <cell r="E128">
            <v>601200016</v>
          </cell>
          <cell r="F128">
            <v>0</v>
          </cell>
          <cell r="G128">
            <v>112560531</v>
          </cell>
          <cell r="H128">
            <v>0</v>
          </cell>
          <cell r="I128">
            <v>698072472</v>
          </cell>
          <cell r="J128">
            <v>0</v>
          </cell>
          <cell r="K128">
            <v>83772517</v>
          </cell>
          <cell r="L128">
            <v>501739424</v>
          </cell>
          <cell r="M128">
            <v>0</v>
          </cell>
          <cell r="N128">
            <v>0</v>
          </cell>
        </row>
        <row r="129">
          <cell r="A129" t="str">
            <v>1992159</v>
          </cell>
          <cell r="B129">
            <v>1992</v>
          </cell>
          <cell r="C129">
            <v>15</v>
          </cell>
          <cell r="D129">
            <v>9</v>
          </cell>
          <cell r="E129">
            <v>601200016</v>
          </cell>
          <cell r="F129">
            <v>0</v>
          </cell>
          <cell r="G129">
            <v>9655652</v>
          </cell>
          <cell r="H129">
            <v>0</v>
          </cell>
          <cell r="I129">
            <v>4221744</v>
          </cell>
          <cell r="J129">
            <v>0</v>
          </cell>
          <cell r="K129">
            <v>10840851</v>
          </cell>
          <cell r="L129">
            <v>3036545</v>
          </cell>
          <cell r="M129">
            <v>0</v>
          </cell>
          <cell r="N129">
            <v>0</v>
          </cell>
        </row>
        <row r="130">
          <cell r="A130" t="str">
            <v>19921510</v>
          </cell>
          <cell r="B130">
            <v>1992</v>
          </cell>
          <cell r="C130">
            <v>15</v>
          </cell>
          <cell r="D130">
            <v>10</v>
          </cell>
          <cell r="E130">
            <v>601200016</v>
          </cell>
          <cell r="F130">
            <v>0</v>
          </cell>
          <cell r="G130">
            <v>5903629</v>
          </cell>
          <cell r="H130">
            <v>0</v>
          </cell>
          <cell r="I130">
            <v>94640014</v>
          </cell>
          <cell r="J130">
            <v>0</v>
          </cell>
          <cell r="K130">
            <v>20666001</v>
          </cell>
          <cell r="L130">
            <v>68070384</v>
          </cell>
          <cell r="M130">
            <v>0</v>
          </cell>
          <cell r="N130">
            <v>0</v>
          </cell>
        </row>
        <row r="131">
          <cell r="A131" t="str">
            <v>1992161</v>
          </cell>
          <cell r="B131">
            <v>1992</v>
          </cell>
          <cell r="C131">
            <v>16</v>
          </cell>
          <cell r="D131">
            <v>1</v>
          </cell>
          <cell r="E131">
            <v>601200020</v>
          </cell>
          <cell r="F131">
            <v>51569536909</v>
          </cell>
          <cell r="G131">
            <v>0</v>
          </cell>
          <cell r="H131">
            <v>51569536909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 t="str">
            <v>1992162</v>
          </cell>
          <cell r="B132">
            <v>1992</v>
          </cell>
          <cell r="C132">
            <v>16</v>
          </cell>
          <cell r="D132">
            <v>2</v>
          </cell>
          <cell r="E132">
            <v>601200020</v>
          </cell>
          <cell r="F132">
            <v>0</v>
          </cell>
          <cell r="G132">
            <v>718970582</v>
          </cell>
          <cell r="H132">
            <v>0</v>
          </cell>
          <cell r="I132">
            <v>67156847916</v>
          </cell>
          <cell r="J132">
            <v>0</v>
          </cell>
          <cell r="K132">
            <v>8871025980</v>
          </cell>
          <cell r="L132">
            <v>57566851354</v>
          </cell>
          <cell r="M132">
            <v>11758689</v>
          </cell>
          <cell r="N132">
            <v>4963874770</v>
          </cell>
        </row>
        <row r="133">
          <cell r="A133" t="str">
            <v>1992163</v>
          </cell>
          <cell r="B133">
            <v>1992</v>
          </cell>
          <cell r="C133">
            <v>16</v>
          </cell>
          <cell r="D133">
            <v>3</v>
          </cell>
          <cell r="E133">
            <v>601200020</v>
          </cell>
          <cell r="F133">
            <v>0</v>
          </cell>
          <cell r="G133">
            <v>2190068</v>
          </cell>
          <cell r="H133">
            <v>0</v>
          </cell>
          <cell r="I133">
            <v>1089402595</v>
          </cell>
          <cell r="J133">
            <v>0</v>
          </cell>
          <cell r="K133">
            <v>153370130</v>
          </cell>
          <cell r="L133">
            <v>933842397</v>
          </cell>
          <cell r="M133">
            <v>0</v>
          </cell>
          <cell r="N133">
            <v>0</v>
          </cell>
        </row>
        <row r="134">
          <cell r="A134" t="str">
            <v>1992164</v>
          </cell>
          <cell r="B134">
            <v>1992</v>
          </cell>
          <cell r="C134">
            <v>16</v>
          </cell>
          <cell r="D134">
            <v>4</v>
          </cell>
          <cell r="E134">
            <v>601200020</v>
          </cell>
          <cell r="F134">
            <v>0</v>
          </cell>
          <cell r="G134">
            <v>32588745</v>
          </cell>
          <cell r="H134">
            <v>0</v>
          </cell>
          <cell r="I134">
            <v>2700961748</v>
          </cell>
          <cell r="J134">
            <v>0</v>
          </cell>
          <cell r="K134">
            <v>353107296</v>
          </cell>
          <cell r="L134">
            <v>2315265706</v>
          </cell>
          <cell r="M134">
            <v>0</v>
          </cell>
          <cell r="N134">
            <v>0</v>
          </cell>
        </row>
        <row r="135">
          <cell r="A135" t="str">
            <v>1992165</v>
          </cell>
          <cell r="B135">
            <v>1992</v>
          </cell>
          <cell r="C135">
            <v>16</v>
          </cell>
          <cell r="D135">
            <v>5</v>
          </cell>
          <cell r="E135">
            <v>601200020</v>
          </cell>
          <cell r="F135">
            <v>0</v>
          </cell>
          <cell r="G135">
            <v>20199774</v>
          </cell>
          <cell r="H135">
            <v>0</v>
          </cell>
          <cell r="I135">
            <v>2249998928</v>
          </cell>
          <cell r="J135">
            <v>0</v>
          </cell>
          <cell r="K135">
            <v>299745870</v>
          </cell>
          <cell r="L135">
            <v>1930053284</v>
          </cell>
          <cell r="M135">
            <v>0</v>
          </cell>
          <cell r="N135">
            <v>0</v>
          </cell>
        </row>
        <row r="136">
          <cell r="A136" t="str">
            <v>1992171</v>
          </cell>
          <cell r="B136">
            <v>1992</v>
          </cell>
          <cell r="C136">
            <v>17</v>
          </cell>
          <cell r="D136">
            <v>1</v>
          </cell>
          <cell r="E136">
            <v>601200029</v>
          </cell>
          <cell r="F136">
            <v>10240921844</v>
          </cell>
          <cell r="G136">
            <v>0</v>
          </cell>
          <cell r="H136">
            <v>10240921844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>1992172</v>
          </cell>
          <cell r="B137">
            <v>1992</v>
          </cell>
          <cell r="C137">
            <v>17</v>
          </cell>
          <cell r="D137">
            <v>2</v>
          </cell>
          <cell r="E137">
            <v>601200029</v>
          </cell>
          <cell r="F137">
            <v>0</v>
          </cell>
          <cell r="G137">
            <v>145360590</v>
          </cell>
          <cell r="H137">
            <v>0</v>
          </cell>
          <cell r="I137">
            <v>13482994622</v>
          </cell>
          <cell r="J137">
            <v>0</v>
          </cell>
          <cell r="K137">
            <v>1780011727</v>
          </cell>
          <cell r="L137">
            <v>11557622304</v>
          </cell>
          <cell r="M137">
            <v>31278010</v>
          </cell>
          <cell r="N137">
            <v>986335113</v>
          </cell>
        </row>
        <row r="138">
          <cell r="A138" t="str">
            <v>1992173</v>
          </cell>
          <cell r="B138">
            <v>1992</v>
          </cell>
          <cell r="C138">
            <v>17</v>
          </cell>
          <cell r="D138">
            <v>3</v>
          </cell>
          <cell r="E138">
            <v>601200029</v>
          </cell>
          <cell r="F138">
            <v>0</v>
          </cell>
          <cell r="G138">
            <v>1425803</v>
          </cell>
          <cell r="H138">
            <v>0</v>
          </cell>
          <cell r="I138">
            <v>207316888</v>
          </cell>
          <cell r="J138">
            <v>0</v>
          </cell>
          <cell r="K138">
            <v>31029421</v>
          </cell>
          <cell r="L138">
            <v>177713270</v>
          </cell>
          <cell r="M138">
            <v>0</v>
          </cell>
          <cell r="N138">
            <v>0</v>
          </cell>
        </row>
        <row r="139">
          <cell r="A139" t="str">
            <v>1992174</v>
          </cell>
          <cell r="B139">
            <v>1992</v>
          </cell>
          <cell r="C139">
            <v>17</v>
          </cell>
          <cell r="D139">
            <v>4</v>
          </cell>
          <cell r="E139">
            <v>601200029</v>
          </cell>
          <cell r="F139">
            <v>0</v>
          </cell>
          <cell r="G139">
            <v>3495897</v>
          </cell>
          <cell r="H139">
            <v>0</v>
          </cell>
          <cell r="I139">
            <v>392375201</v>
          </cell>
          <cell r="J139">
            <v>0</v>
          </cell>
          <cell r="K139">
            <v>52300529</v>
          </cell>
          <cell r="L139">
            <v>336578774</v>
          </cell>
          <cell r="M139">
            <v>0</v>
          </cell>
          <cell r="N139">
            <v>0</v>
          </cell>
        </row>
        <row r="140">
          <cell r="A140" t="str">
            <v>1992175</v>
          </cell>
          <cell r="B140">
            <v>1992</v>
          </cell>
          <cell r="C140">
            <v>17</v>
          </cell>
          <cell r="D140">
            <v>5</v>
          </cell>
          <cell r="E140">
            <v>601200029</v>
          </cell>
          <cell r="F140">
            <v>0</v>
          </cell>
          <cell r="G140">
            <v>5362745</v>
          </cell>
          <cell r="H140">
            <v>0</v>
          </cell>
          <cell r="I140">
            <v>455605838</v>
          </cell>
          <cell r="J140">
            <v>0</v>
          </cell>
          <cell r="K140">
            <v>59697614</v>
          </cell>
          <cell r="L140">
            <v>390545479</v>
          </cell>
          <cell r="M140">
            <v>0</v>
          </cell>
          <cell r="N140">
            <v>0</v>
          </cell>
        </row>
        <row r="141">
          <cell r="A141" t="str">
            <v>1992181</v>
          </cell>
          <cell r="B141">
            <v>1992</v>
          </cell>
          <cell r="C141">
            <v>18</v>
          </cell>
          <cell r="D141">
            <v>1</v>
          </cell>
          <cell r="E141">
            <v>601200033</v>
          </cell>
          <cell r="F141">
            <v>9373843115</v>
          </cell>
          <cell r="G141">
            <v>0</v>
          </cell>
          <cell r="H141">
            <v>9373843115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 t="str">
            <v>1992182</v>
          </cell>
          <cell r="B142">
            <v>1992</v>
          </cell>
          <cell r="C142">
            <v>18</v>
          </cell>
          <cell r="D142">
            <v>2</v>
          </cell>
          <cell r="E142">
            <v>601200033</v>
          </cell>
          <cell r="F142">
            <v>0</v>
          </cell>
          <cell r="G142">
            <v>13659466</v>
          </cell>
          <cell r="H142">
            <v>0</v>
          </cell>
          <cell r="I142">
            <v>12112023237</v>
          </cell>
          <cell r="J142">
            <v>0</v>
          </cell>
          <cell r="K142">
            <v>270925955</v>
          </cell>
          <cell r="L142">
            <v>11827437815</v>
          </cell>
          <cell r="M142">
            <v>2333532</v>
          </cell>
          <cell r="N142">
            <v>1010744244</v>
          </cell>
        </row>
        <row r="143">
          <cell r="A143" t="str">
            <v>1992183</v>
          </cell>
          <cell r="B143">
            <v>1992</v>
          </cell>
          <cell r="C143">
            <v>18</v>
          </cell>
          <cell r="D143">
            <v>3</v>
          </cell>
          <cell r="E143">
            <v>601200033</v>
          </cell>
          <cell r="F143">
            <v>0</v>
          </cell>
          <cell r="G143">
            <v>70057</v>
          </cell>
          <cell r="H143">
            <v>0</v>
          </cell>
          <cell r="I143">
            <v>559621633</v>
          </cell>
          <cell r="J143">
            <v>0</v>
          </cell>
          <cell r="K143">
            <v>13218653</v>
          </cell>
          <cell r="L143">
            <v>546473037</v>
          </cell>
          <cell r="M143">
            <v>0</v>
          </cell>
          <cell r="N143">
            <v>0</v>
          </cell>
        </row>
        <row r="144">
          <cell r="A144" t="str">
            <v>1992184</v>
          </cell>
          <cell r="B144">
            <v>1992</v>
          </cell>
          <cell r="C144">
            <v>18</v>
          </cell>
          <cell r="D144">
            <v>4</v>
          </cell>
          <cell r="E144">
            <v>601200033</v>
          </cell>
          <cell r="F144">
            <v>0</v>
          </cell>
          <cell r="G144">
            <v>249562</v>
          </cell>
          <cell r="H144">
            <v>0</v>
          </cell>
          <cell r="I144">
            <v>440488560</v>
          </cell>
          <cell r="J144">
            <v>0</v>
          </cell>
          <cell r="K144">
            <v>10299589</v>
          </cell>
          <cell r="L144">
            <v>430438533</v>
          </cell>
          <cell r="M144">
            <v>0</v>
          </cell>
          <cell r="N144">
            <v>0</v>
          </cell>
        </row>
        <row r="145">
          <cell r="A145" t="str">
            <v>1992191</v>
          </cell>
          <cell r="B145">
            <v>1992</v>
          </cell>
          <cell r="C145">
            <v>19</v>
          </cell>
          <cell r="D145">
            <v>1</v>
          </cell>
          <cell r="E145">
            <v>660300101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 t="str">
            <v>1992201</v>
          </cell>
          <cell r="B146">
            <v>1992</v>
          </cell>
          <cell r="C146">
            <v>20</v>
          </cell>
          <cell r="D146">
            <v>1</v>
          </cell>
          <cell r="E146">
            <v>660300102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 t="str">
            <v>1992211</v>
          </cell>
          <cell r="B147">
            <v>1992</v>
          </cell>
          <cell r="C147">
            <v>21</v>
          </cell>
          <cell r="D147">
            <v>1</v>
          </cell>
          <cell r="E147">
            <v>66030011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 t="str">
            <v>1992221</v>
          </cell>
          <cell r="B148">
            <v>1992</v>
          </cell>
          <cell r="C148">
            <v>22</v>
          </cell>
          <cell r="D148">
            <v>1</v>
          </cell>
          <cell r="E148">
            <v>660300131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 t="str">
            <v>1992231</v>
          </cell>
          <cell r="B149">
            <v>1992</v>
          </cell>
          <cell r="C149">
            <v>23</v>
          </cell>
          <cell r="D149">
            <v>1</v>
          </cell>
          <cell r="E149">
            <v>660300133</v>
          </cell>
          <cell r="F149">
            <v>6565999997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6565999997</v>
          </cell>
          <cell r="M149">
            <v>0</v>
          </cell>
          <cell r="N149">
            <v>0</v>
          </cell>
        </row>
        <row r="150">
          <cell r="A150" t="str">
            <v>1992521</v>
          </cell>
          <cell r="B150">
            <v>1992</v>
          </cell>
          <cell r="C150">
            <v>52</v>
          </cell>
          <cell r="D150">
            <v>1</v>
          </cell>
          <cell r="E150">
            <v>623100056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 t="str">
            <v>1992531</v>
          </cell>
          <cell r="B151">
            <v>1992</v>
          </cell>
          <cell r="C151">
            <v>53</v>
          </cell>
          <cell r="D151">
            <v>1</v>
          </cell>
          <cell r="E151">
            <v>623100063</v>
          </cell>
          <cell r="F151">
            <v>38844959017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38844959017</v>
          </cell>
          <cell r="M151">
            <v>0</v>
          </cell>
          <cell r="N151">
            <v>0</v>
          </cell>
        </row>
        <row r="152">
          <cell r="A152" t="str">
            <v>1993531</v>
          </cell>
          <cell r="B152">
            <v>1993</v>
          </cell>
          <cell r="C152">
            <v>53</v>
          </cell>
          <cell r="D152">
            <v>1</v>
          </cell>
          <cell r="E152">
            <v>640100005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1993671</v>
          </cell>
          <cell r="B153">
            <v>1993</v>
          </cell>
          <cell r="C153">
            <v>67</v>
          </cell>
          <cell r="D153">
            <v>1</v>
          </cell>
          <cell r="E153">
            <v>623100045</v>
          </cell>
          <cell r="F153">
            <v>3904480000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9761200000</v>
          </cell>
          <cell r="L153">
            <v>29283600000</v>
          </cell>
          <cell r="M153">
            <v>39151772</v>
          </cell>
          <cell r="N153">
            <v>11343345030</v>
          </cell>
        </row>
        <row r="154">
          <cell r="A154" t="str">
            <v>1993681</v>
          </cell>
          <cell r="B154">
            <v>1993</v>
          </cell>
          <cell r="C154">
            <v>68</v>
          </cell>
          <cell r="D154">
            <v>1</v>
          </cell>
          <cell r="E154">
            <v>623100054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 t="str">
            <v>1993691</v>
          </cell>
          <cell r="B155">
            <v>1993</v>
          </cell>
          <cell r="C155">
            <v>69</v>
          </cell>
          <cell r="D155">
            <v>1</v>
          </cell>
          <cell r="E155">
            <v>623100064</v>
          </cell>
          <cell r="F155">
            <v>7472244170</v>
          </cell>
          <cell r="G155">
            <v>0</v>
          </cell>
          <cell r="H155">
            <v>6005200273</v>
          </cell>
          <cell r="I155">
            <v>0</v>
          </cell>
          <cell r="J155">
            <v>0</v>
          </cell>
          <cell r="K155">
            <v>1467043897</v>
          </cell>
          <cell r="L155">
            <v>0</v>
          </cell>
          <cell r="M155">
            <v>0</v>
          </cell>
          <cell r="N155">
            <v>0</v>
          </cell>
        </row>
        <row r="156">
          <cell r="A156" t="str">
            <v>1993692</v>
          </cell>
          <cell r="B156">
            <v>1993</v>
          </cell>
          <cell r="C156">
            <v>69</v>
          </cell>
          <cell r="D156">
            <v>2</v>
          </cell>
          <cell r="E156">
            <v>623100064</v>
          </cell>
          <cell r="F156">
            <v>0</v>
          </cell>
          <cell r="G156">
            <v>13396784</v>
          </cell>
          <cell r="H156">
            <v>0</v>
          </cell>
          <cell r="I156">
            <v>7152349170</v>
          </cell>
          <cell r="J156">
            <v>0</v>
          </cell>
          <cell r="K156">
            <v>1801484078</v>
          </cell>
          <cell r="L156">
            <v>5364261876</v>
          </cell>
          <cell r="M156">
            <v>0</v>
          </cell>
          <cell r="N156">
            <v>0</v>
          </cell>
        </row>
        <row r="157">
          <cell r="A157" t="str">
            <v>1993701</v>
          </cell>
          <cell r="B157">
            <v>1993</v>
          </cell>
          <cell r="C157">
            <v>70</v>
          </cell>
          <cell r="D157">
            <v>1</v>
          </cell>
          <cell r="E157">
            <v>623100067</v>
          </cell>
          <cell r="F157">
            <v>18491880000</v>
          </cell>
          <cell r="G157">
            <v>0</v>
          </cell>
          <cell r="H157">
            <v>0</v>
          </cell>
          <cell r="I157">
            <v>1060100000</v>
          </cell>
          <cell r="J157">
            <v>0</v>
          </cell>
          <cell r="K157">
            <v>4468530000</v>
          </cell>
          <cell r="L157">
            <v>15083450000</v>
          </cell>
          <cell r="M157">
            <v>47058100</v>
          </cell>
          <cell r="N157">
            <v>2711664254</v>
          </cell>
        </row>
        <row r="158">
          <cell r="A158" t="str">
            <v>199431</v>
          </cell>
          <cell r="B158">
            <v>1994</v>
          </cell>
          <cell r="C158">
            <v>3</v>
          </cell>
          <cell r="D158">
            <v>1</v>
          </cell>
          <cell r="E158">
            <v>660300324</v>
          </cell>
          <cell r="F158">
            <v>8940180000</v>
          </cell>
          <cell r="G158">
            <v>0</v>
          </cell>
          <cell r="H158">
            <v>0</v>
          </cell>
          <cell r="I158">
            <v>13974750000</v>
          </cell>
          <cell r="J158">
            <v>0</v>
          </cell>
          <cell r="K158">
            <v>2301580000</v>
          </cell>
          <cell r="L158">
            <v>20613350000</v>
          </cell>
          <cell r="M158">
            <v>32454009</v>
          </cell>
          <cell r="N158">
            <v>2254149038</v>
          </cell>
        </row>
        <row r="159">
          <cell r="A159" t="str">
            <v>1994421</v>
          </cell>
          <cell r="B159">
            <v>1994</v>
          </cell>
          <cell r="C159">
            <v>42</v>
          </cell>
          <cell r="D159">
            <v>1</v>
          </cell>
          <cell r="E159">
            <v>640100004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 t="str">
            <v>1994431</v>
          </cell>
          <cell r="B160">
            <v>1994</v>
          </cell>
          <cell r="C160">
            <v>43</v>
          </cell>
          <cell r="D160">
            <v>1</v>
          </cell>
          <cell r="E160">
            <v>640100006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1994591</v>
          </cell>
          <cell r="B161">
            <v>1994</v>
          </cell>
          <cell r="C161">
            <v>59</v>
          </cell>
          <cell r="D161">
            <v>1</v>
          </cell>
          <cell r="E161">
            <v>623100065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1994601</v>
          </cell>
          <cell r="B162">
            <v>1994</v>
          </cell>
          <cell r="C162">
            <v>60</v>
          </cell>
          <cell r="D162">
            <v>1</v>
          </cell>
          <cell r="E162">
            <v>623100066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1994611</v>
          </cell>
          <cell r="B163">
            <v>1994</v>
          </cell>
          <cell r="C163">
            <v>61</v>
          </cell>
          <cell r="D163">
            <v>1</v>
          </cell>
          <cell r="E163">
            <v>623100069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 t="str">
            <v>199412371</v>
          </cell>
          <cell r="B164">
            <v>1994</v>
          </cell>
          <cell r="C164">
            <v>1237</v>
          </cell>
          <cell r="D164">
            <v>1</v>
          </cell>
          <cell r="E164">
            <v>611100001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 t="str">
            <v>199511</v>
          </cell>
          <cell r="B165">
            <v>1995</v>
          </cell>
          <cell r="C165">
            <v>1</v>
          </cell>
          <cell r="D165">
            <v>1</v>
          </cell>
          <cell r="E165">
            <v>660300361</v>
          </cell>
          <cell r="F165">
            <v>0</v>
          </cell>
          <cell r="G165">
            <v>15345000000</v>
          </cell>
          <cell r="H165">
            <v>0</v>
          </cell>
          <cell r="I165">
            <v>93296500000</v>
          </cell>
          <cell r="J165">
            <v>0</v>
          </cell>
          <cell r="K165">
            <v>0</v>
          </cell>
          <cell r="L165">
            <v>108641500000</v>
          </cell>
          <cell r="M165">
            <v>15466880</v>
          </cell>
          <cell r="N165">
            <v>0</v>
          </cell>
        </row>
        <row r="166">
          <cell r="A166" t="str">
            <v>199521</v>
          </cell>
          <cell r="B166">
            <v>1995</v>
          </cell>
          <cell r="C166">
            <v>2</v>
          </cell>
          <cell r="D166">
            <v>1</v>
          </cell>
          <cell r="E166">
            <v>623100068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 t="str">
            <v>1995731</v>
          </cell>
          <cell r="B167">
            <v>1995</v>
          </cell>
          <cell r="C167">
            <v>73</v>
          </cell>
          <cell r="D167">
            <v>1</v>
          </cell>
          <cell r="E167">
            <v>623100068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 t="str">
            <v>199516081</v>
          </cell>
          <cell r="B168">
            <v>1995</v>
          </cell>
          <cell r="C168">
            <v>1608</v>
          </cell>
          <cell r="D168">
            <v>1</v>
          </cell>
          <cell r="E168">
            <v>61110000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 t="str">
            <v>199611</v>
          </cell>
          <cell r="B169">
            <v>1996</v>
          </cell>
          <cell r="C169">
            <v>1</v>
          </cell>
          <cell r="D169">
            <v>1</v>
          </cell>
          <cell r="E169">
            <v>62310007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 t="str">
            <v>199711</v>
          </cell>
          <cell r="B170">
            <v>1997</v>
          </cell>
          <cell r="C170">
            <v>1</v>
          </cell>
          <cell r="D170">
            <v>1</v>
          </cell>
          <cell r="E170">
            <v>62310000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 t="str">
            <v>199721</v>
          </cell>
          <cell r="B171">
            <v>1997</v>
          </cell>
          <cell r="C171">
            <v>2</v>
          </cell>
          <cell r="D171">
            <v>1</v>
          </cell>
          <cell r="E171">
            <v>62310007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 t="str">
            <v>199731</v>
          </cell>
          <cell r="B172">
            <v>1997</v>
          </cell>
          <cell r="C172">
            <v>3</v>
          </cell>
          <cell r="D172">
            <v>1</v>
          </cell>
          <cell r="E172">
            <v>623100072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 t="str">
            <v>Total</v>
          </cell>
          <cell r="B173" t="str">
            <v>Total</v>
          </cell>
          <cell r="F173">
            <v>3453053852895</v>
          </cell>
          <cell r="G173">
            <v>51975234630</v>
          </cell>
          <cell r="H173">
            <v>365368617985</v>
          </cell>
          <cell r="I173">
            <v>3068541239223</v>
          </cell>
          <cell r="J173">
            <v>0</v>
          </cell>
          <cell r="K173">
            <v>818561797943</v>
          </cell>
          <cell r="L173">
            <v>5389639910822</v>
          </cell>
          <cell r="M173">
            <v>6732017860</v>
          </cell>
          <cell r="N173">
            <v>645756334509</v>
          </cell>
        </row>
      </sheetData>
      <sheetData sheetId="6">
        <row r="1">
          <cell r="A1" t="str">
            <v>cgr</v>
          </cell>
          <cell r="B1" t="str">
            <v>Cod.</v>
          </cell>
          <cell r="C1" t="str">
            <v>CGR</v>
          </cell>
          <cell r="D1" t="str">
            <v>tramo</v>
          </cell>
          <cell r="E1" t="str">
            <v>Cod. Unico</v>
          </cell>
          <cell r="F1" t="str">
            <v>Saldo Inicial</v>
          </cell>
          <cell r="G1" t="str">
            <v>Var.Tasa Cambio</v>
          </cell>
          <cell r="H1" t="str">
            <v>Adiciones y Canc</v>
          </cell>
          <cell r="I1" t="str">
            <v>Desembolsos</v>
          </cell>
          <cell r="J1" t="str">
            <v>Ajuste x Amortizac.</v>
          </cell>
          <cell r="K1" t="str">
            <v>Amortizaciones</v>
          </cell>
          <cell r="L1" t="str">
            <v>Saldo Final</v>
          </cell>
          <cell r="M1" t="str">
            <v>Comisiones-Otros</v>
          </cell>
          <cell r="N1" t="str">
            <v>Intereses Pagados</v>
          </cell>
        </row>
        <row r="2">
          <cell r="A2" t="str">
            <v>191811</v>
          </cell>
          <cell r="B2">
            <v>1918</v>
          </cell>
          <cell r="C2">
            <v>1</v>
          </cell>
          <cell r="D2">
            <v>1</v>
          </cell>
          <cell r="E2">
            <v>999999999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</row>
        <row r="3">
          <cell r="A3" t="str">
            <v>191821</v>
          </cell>
          <cell r="B3">
            <v>1918</v>
          </cell>
          <cell r="C3">
            <v>2</v>
          </cell>
          <cell r="D3">
            <v>1</v>
          </cell>
          <cell r="E3">
            <v>999999999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 t="str">
            <v>191831</v>
          </cell>
          <cell r="B4">
            <v>1918</v>
          </cell>
          <cell r="C4">
            <v>3</v>
          </cell>
          <cell r="D4">
            <v>1</v>
          </cell>
          <cell r="E4">
            <v>99999999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 t="str">
            <v>191841</v>
          </cell>
          <cell r="B5">
            <v>1918</v>
          </cell>
          <cell r="C5">
            <v>4</v>
          </cell>
          <cell r="D5">
            <v>1</v>
          </cell>
          <cell r="E5">
            <v>999999999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104684</v>
          </cell>
        </row>
        <row r="6">
          <cell r="A6" t="str">
            <v>196211</v>
          </cell>
          <cell r="B6">
            <v>1962</v>
          </cell>
          <cell r="C6">
            <v>1</v>
          </cell>
          <cell r="D6">
            <v>1</v>
          </cell>
          <cell r="E6">
            <v>999999999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 t="str">
            <v>196311</v>
          </cell>
          <cell r="B7">
            <v>1963</v>
          </cell>
          <cell r="C7">
            <v>1</v>
          </cell>
          <cell r="D7">
            <v>1</v>
          </cell>
          <cell r="E7">
            <v>623100002</v>
          </cell>
          <cell r="F7">
            <v>35746376754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7836680000</v>
          </cell>
          <cell r="L7">
            <v>27909696754</v>
          </cell>
          <cell r="M7">
            <v>100</v>
          </cell>
          <cell r="N7">
            <v>2401855791</v>
          </cell>
        </row>
        <row r="8">
          <cell r="A8" t="str">
            <v>196321</v>
          </cell>
          <cell r="B8">
            <v>1963</v>
          </cell>
          <cell r="C8">
            <v>2</v>
          </cell>
          <cell r="D8">
            <v>1</v>
          </cell>
          <cell r="E8">
            <v>623100045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196411</v>
          </cell>
          <cell r="B9">
            <v>1964</v>
          </cell>
          <cell r="C9">
            <v>1</v>
          </cell>
          <cell r="D9">
            <v>1</v>
          </cell>
          <cell r="E9">
            <v>630100002</v>
          </cell>
          <cell r="F9">
            <v>4529458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4529458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196421</v>
          </cell>
          <cell r="B10">
            <v>1964</v>
          </cell>
          <cell r="C10">
            <v>2</v>
          </cell>
          <cell r="D10">
            <v>1</v>
          </cell>
          <cell r="E10">
            <v>630100003</v>
          </cell>
          <cell r="F10">
            <v>1320085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1320085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196511</v>
          </cell>
          <cell r="B11">
            <v>1965</v>
          </cell>
          <cell r="C11">
            <v>1</v>
          </cell>
          <cell r="D11">
            <v>1</v>
          </cell>
          <cell r="E11">
            <v>999999999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196521</v>
          </cell>
          <cell r="B12">
            <v>1965</v>
          </cell>
          <cell r="C12">
            <v>2</v>
          </cell>
          <cell r="D12">
            <v>1</v>
          </cell>
          <cell r="E12">
            <v>9999999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196621</v>
          </cell>
          <cell r="B13">
            <v>1966</v>
          </cell>
          <cell r="C13">
            <v>2</v>
          </cell>
          <cell r="D13">
            <v>1</v>
          </cell>
          <cell r="E13">
            <v>99999999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 t="str">
            <v>196711</v>
          </cell>
          <cell r="B14">
            <v>1967</v>
          </cell>
          <cell r="C14">
            <v>1</v>
          </cell>
          <cell r="D14">
            <v>1</v>
          </cell>
          <cell r="E14">
            <v>623100005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196721</v>
          </cell>
          <cell r="B15">
            <v>1967</v>
          </cell>
          <cell r="C15">
            <v>2</v>
          </cell>
          <cell r="D15">
            <v>1</v>
          </cell>
          <cell r="E15">
            <v>623100029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196722</v>
          </cell>
          <cell r="B16">
            <v>1967</v>
          </cell>
          <cell r="C16">
            <v>2</v>
          </cell>
          <cell r="D16">
            <v>2</v>
          </cell>
          <cell r="E16">
            <v>623100029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196741</v>
          </cell>
          <cell r="B17">
            <v>1967</v>
          </cell>
          <cell r="C17">
            <v>4</v>
          </cell>
          <cell r="D17">
            <v>1</v>
          </cell>
          <cell r="E17">
            <v>99999999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>196761</v>
          </cell>
          <cell r="B18">
            <v>1967</v>
          </cell>
          <cell r="C18">
            <v>6</v>
          </cell>
          <cell r="D18">
            <v>1</v>
          </cell>
          <cell r="E18">
            <v>999999999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196771</v>
          </cell>
          <cell r="B19">
            <v>1967</v>
          </cell>
          <cell r="C19">
            <v>7</v>
          </cell>
          <cell r="D19">
            <v>1</v>
          </cell>
          <cell r="E19">
            <v>999999999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196781</v>
          </cell>
          <cell r="B20">
            <v>1967</v>
          </cell>
          <cell r="C20">
            <v>8</v>
          </cell>
          <cell r="D20">
            <v>1</v>
          </cell>
          <cell r="E20">
            <v>999999999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196811</v>
          </cell>
          <cell r="B21">
            <v>1968</v>
          </cell>
          <cell r="C21">
            <v>1</v>
          </cell>
          <cell r="D21">
            <v>1</v>
          </cell>
          <cell r="E21">
            <v>623100009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>196821</v>
          </cell>
          <cell r="B22">
            <v>1968</v>
          </cell>
          <cell r="C22">
            <v>2</v>
          </cell>
          <cell r="D22">
            <v>1</v>
          </cell>
          <cell r="E22">
            <v>9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>196831</v>
          </cell>
          <cell r="B23">
            <v>1968</v>
          </cell>
          <cell r="C23">
            <v>3</v>
          </cell>
          <cell r="D23">
            <v>1</v>
          </cell>
          <cell r="E23">
            <v>99999999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196841</v>
          </cell>
          <cell r="B24">
            <v>1968</v>
          </cell>
          <cell r="C24">
            <v>4</v>
          </cell>
          <cell r="D24">
            <v>1</v>
          </cell>
          <cell r="E24">
            <v>999999999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196911</v>
          </cell>
          <cell r="B25">
            <v>1969</v>
          </cell>
          <cell r="C25">
            <v>1</v>
          </cell>
          <cell r="D25">
            <v>1</v>
          </cell>
          <cell r="E25">
            <v>623100006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196912</v>
          </cell>
          <cell r="B26">
            <v>1969</v>
          </cell>
          <cell r="C26">
            <v>1</v>
          </cell>
          <cell r="D26">
            <v>2</v>
          </cell>
          <cell r="E26">
            <v>623100006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196921</v>
          </cell>
          <cell r="B27">
            <v>1969</v>
          </cell>
          <cell r="C27">
            <v>2</v>
          </cell>
          <cell r="D27">
            <v>1</v>
          </cell>
          <cell r="E27">
            <v>999999999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196931</v>
          </cell>
          <cell r="B28">
            <v>1969</v>
          </cell>
          <cell r="C28">
            <v>3</v>
          </cell>
          <cell r="D28">
            <v>1</v>
          </cell>
          <cell r="E28">
            <v>999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196941</v>
          </cell>
          <cell r="B29">
            <v>1969</v>
          </cell>
          <cell r="C29">
            <v>4</v>
          </cell>
          <cell r="D29">
            <v>1</v>
          </cell>
          <cell r="E29">
            <v>999999999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197011</v>
          </cell>
          <cell r="B30">
            <v>1970</v>
          </cell>
          <cell r="C30">
            <v>1</v>
          </cell>
          <cell r="D30">
            <v>1</v>
          </cell>
          <cell r="E30">
            <v>623100016</v>
          </cell>
          <cell r="F30">
            <v>2259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-2259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197021</v>
          </cell>
          <cell r="B31">
            <v>1970</v>
          </cell>
          <cell r="C31">
            <v>2</v>
          </cell>
          <cell r="D31">
            <v>1</v>
          </cell>
          <cell r="E31">
            <v>999999999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197031</v>
          </cell>
          <cell r="B32">
            <v>1970</v>
          </cell>
          <cell r="C32">
            <v>3</v>
          </cell>
          <cell r="D32">
            <v>1</v>
          </cell>
          <cell r="E32">
            <v>99999999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 t="str">
            <v>197041</v>
          </cell>
          <cell r="B33">
            <v>1970</v>
          </cell>
          <cell r="C33">
            <v>4</v>
          </cell>
          <cell r="D33">
            <v>1</v>
          </cell>
          <cell r="E33">
            <v>999999999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197111</v>
          </cell>
          <cell r="B34">
            <v>1971</v>
          </cell>
          <cell r="C34">
            <v>1</v>
          </cell>
          <cell r="D34">
            <v>1</v>
          </cell>
          <cell r="E34">
            <v>999999999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197121</v>
          </cell>
          <cell r="B35">
            <v>1971</v>
          </cell>
          <cell r="C35">
            <v>2</v>
          </cell>
          <cell r="D35">
            <v>1</v>
          </cell>
          <cell r="E35">
            <v>999999999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197231</v>
          </cell>
          <cell r="B36">
            <v>1972</v>
          </cell>
          <cell r="C36">
            <v>3</v>
          </cell>
          <cell r="D36">
            <v>1</v>
          </cell>
          <cell r="E36">
            <v>999999999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197241</v>
          </cell>
          <cell r="B37">
            <v>1972</v>
          </cell>
          <cell r="C37">
            <v>4</v>
          </cell>
          <cell r="D37">
            <v>1</v>
          </cell>
          <cell r="E37">
            <v>999999999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197311</v>
          </cell>
          <cell r="B38">
            <v>1973</v>
          </cell>
          <cell r="C38">
            <v>1</v>
          </cell>
          <cell r="D38">
            <v>1</v>
          </cell>
          <cell r="E38">
            <v>600300001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197321</v>
          </cell>
          <cell r="B39">
            <v>1973</v>
          </cell>
          <cell r="C39">
            <v>2</v>
          </cell>
          <cell r="D39">
            <v>1</v>
          </cell>
          <cell r="E39">
            <v>623100029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197331</v>
          </cell>
          <cell r="B40">
            <v>1973</v>
          </cell>
          <cell r="C40">
            <v>3</v>
          </cell>
          <cell r="D40">
            <v>1</v>
          </cell>
          <cell r="E40">
            <v>999999999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197421</v>
          </cell>
          <cell r="B41">
            <v>1974</v>
          </cell>
          <cell r="C41">
            <v>2</v>
          </cell>
          <cell r="D41">
            <v>1</v>
          </cell>
          <cell r="E41">
            <v>623100055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 t="str">
            <v>197431</v>
          </cell>
          <cell r="B42">
            <v>1974</v>
          </cell>
          <cell r="C42">
            <v>3</v>
          </cell>
          <cell r="D42">
            <v>1</v>
          </cell>
          <cell r="E42">
            <v>99999999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 t="str">
            <v>197441</v>
          </cell>
          <cell r="B43">
            <v>1974</v>
          </cell>
          <cell r="C43">
            <v>4</v>
          </cell>
          <cell r="D43">
            <v>1</v>
          </cell>
          <cell r="E43">
            <v>999999999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1975141</v>
          </cell>
          <cell r="B44">
            <v>1975</v>
          </cell>
          <cell r="C44">
            <v>14</v>
          </cell>
          <cell r="D44">
            <v>1</v>
          </cell>
          <cell r="E44">
            <v>999999999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 t="str">
            <v>197651</v>
          </cell>
          <cell r="B45">
            <v>1976</v>
          </cell>
          <cell r="C45">
            <v>5</v>
          </cell>
          <cell r="D45">
            <v>1</v>
          </cell>
          <cell r="E45">
            <v>623100024</v>
          </cell>
          <cell r="F45">
            <v>29279629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4516887</v>
          </cell>
          <cell r="L45">
            <v>24762742</v>
          </cell>
          <cell r="M45">
            <v>2088</v>
          </cell>
          <cell r="N45">
            <v>551885</v>
          </cell>
        </row>
        <row r="46">
          <cell r="A46" t="str">
            <v>1976191</v>
          </cell>
          <cell r="B46">
            <v>1976</v>
          </cell>
          <cell r="C46">
            <v>19</v>
          </cell>
          <cell r="D46">
            <v>1</v>
          </cell>
          <cell r="E46">
            <v>999999999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1976201</v>
          </cell>
          <cell r="B47">
            <v>1976</v>
          </cell>
          <cell r="C47">
            <v>20</v>
          </cell>
          <cell r="D47">
            <v>1</v>
          </cell>
          <cell r="E47">
            <v>999999999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1977201</v>
          </cell>
          <cell r="B48">
            <v>1977</v>
          </cell>
          <cell r="C48">
            <v>20</v>
          </cell>
          <cell r="D48">
            <v>1</v>
          </cell>
          <cell r="E48">
            <v>999999999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1977211</v>
          </cell>
          <cell r="B49">
            <v>1977</v>
          </cell>
          <cell r="C49">
            <v>21</v>
          </cell>
          <cell r="D49">
            <v>1</v>
          </cell>
          <cell r="E49">
            <v>999999999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 t="str">
            <v>1977221</v>
          </cell>
          <cell r="B50">
            <v>1977</v>
          </cell>
          <cell r="C50">
            <v>22</v>
          </cell>
          <cell r="D50">
            <v>1</v>
          </cell>
          <cell r="E50">
            <v>999999999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197851</v>
          </cell>
          <cell r="B51">
            <v>1978</v>
          </cell>
          <cell r="C51">
            <v>5</v>
          </cell>
          <cell r="D51">
            <v>1</v>
          </cell>
          <cell r="E51">
            <v>623100027</v>
          </cell>
          <cell r="F51">
            <v>36808543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698281</v>
          </cell>
          <cell r="L51">
            <v>35110262</v>
          </cell>
          <cell r="M51">
            <v>0</v>
          </cell>
          <cell r="N51">
            <v>5095766</v>
          </cell>
        </row>
        <row r="52">
          <cell r="A52" t="str">
            <v>197861</v>
          </cell>
          <cell r="B52">
            <v>1978</v>
          </cell>
          <cell r="C52">
            <v>6</v>
          </cell>
          <cell r="D52">
            <v>1</v>
          </cell>
          <cell r="E52">
            <v>999999999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 t="str">
            <v>197981</v>
          </cell>
          <cell r="B53">
            <v>1979</v>
          </cell>
          <cell r="C53">
            <v>8</v>
          </cell>
          <cell r="D53">
            <v>1</v>
          </cell>
          <cell r="E53">
            <v>999999999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 t="str">
            <v>197991</v>
          </cell>
          <cell r="B54">
            <v>1979</v>
          </cell>
          <cell r="C54">
            <v>9</v>
          </cell>
          <cell r="D54">
            <v>1</v>
          </cell>
          <cell r="E54">
            <v>999999999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1980151</v>
          </cell>
          <cell r="B55">
            <v>1980</v>
          </cell>
          <cell r="C55">
            <v>15</v>
          </cell>
          <cell r="D55">
            <v>1</v>
          </cell>
          <cell r="E55">
            <v>99999999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1980161</v>
          </cell>
          <cell r="B56">
            <v>1980</v>
          </cell>
          <cell r="C56">
            <v>16</v>
          </cell>
          <cell r="D56">
            <v>1</v>
          </cell>
          <cell r="E56">
            <v>99999999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 t="str">
            <v>198181</v>
          </cell>
          <cell r="B57">
            <v>1981</v>
          </cell>
          <cell r="C57">
            <v>8</v>
          </cell>
          <cell r="D57">
            <v>1</v>
          </cell>
          <cell r="E57">
            <v>999999999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198251</v>
          </cell>
          <cell r="B58">
            <v>1982</v>
          </cell>
          <cell r="C58">
            <v>5</v>
          </cell>
          <cell r="D58">
            <v>1</v>
          </cell>
          <cell r="E58">
            <v>623100031</v>
          </cell>
          <cell r="F58">
            <v>104408246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8158320</v>
          </cell>
          <cell r="L58">
            <v>96249926</v>
          </cell>
          <cell r="M58">
            <v>4722880</v>
          </cell>
          <cell r="N58">
            <v>2027230</v>
          </cell>
        </row>
        <row r="59">
          <cell r="A59" t="str">
            <v>198371</v>
          </cell>
          <cell r="B59">
            <v>1983</v>
          </cell>
          <cell r="C59">
            <v>7</v>
          </cell>
          <cell r="D59">
            <v>1</v>
          </cell>
          <cell r="E59">
            <v>623100033</v>
          </cell>
          <cell r="F59">
            <v>185870267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37174054</v>
          </cell>
          <cell r="L59">
            <v>148696213</v>
          </cell>
          <cell r="M59">
            <v>0</v>
          </cell>
          <cell r="N59">
            <v>20445729</v>
          </cell>
        </row>
        <row r="60">
          <cell r="A60" t="str">
            <v>1983481</v>
          </cell>
          <cell r="B60">
            <v>1983</v>
          </cell>
          <cell r="C60">
            <v>48</v>
          </cell>
          <cell r="D60">
            <v>1</v>
          </cell>
          <cell r="E60">
            <v>999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1983491</v>
          </cell>
          <cell r="B61">
            <v>1983</v>
          </cell>
          <cell r="C61">
            <v>49</v>
          </cell>
          <cell r="D61">
            <v>1</v>
          </cell>
          <cell r="E61">
            <v>999999999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 t="str">
            <v>198421</v>
          </cell>
          <cell r="B62">
            <v>1984</v>
          </cell>
          <cell r="C62">
            <v>2</v>
          </cell>
          <cell r="D62">
            <v>1</v>
          </cell>
          <cell r="E62">
            <v>623100032</v>
          </cell>
          <cell r="F62">
            <v>102587000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1213000</v>
          </cell>
          <cell r="L62">
            <v>1024657000</v>
          </cell>
          <cell r="M62">
            <v>9223668</v>
          </cell>
          <cell r="N62">
            <v>0</v>
          </cell>
        </row>
        <row r="63">
          <cell r="A63" t="str">
            <v>1985161</v>
          </cell>
          <cell r="B63">
            <v>1985</v>
          </cell>
          <cell r="C63">
            <v>16</v>
          </cell>
          <cell r="D63">
            <v>1</v>
          </cell>
          <cell r="E63">
            <v>623100034</v>
          </cell>
          <cell r="F63">
            <v>159838600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1598386000</v>
          </cell>
          <cell r="M63">
            <v>0</v>
          </cell>
          <cell r="N63">
            <v>0</v>
          </cell>
        </row>
        <row r="64">
          <cell r="A64" t="str">
            <v>1985171</v>
          </cell>
          <cell r="B64">
            <v>1985</v>
          </cell>
          <cell r="C64">
            <v>17</v>
          </cell>
          <cell r="D64">
            <v>1</v>
          </cell>
          <cell r="E64">
            <v>623100052</v>
          </cell>
          <cell r="F64">
            <v>15021367245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15021367245</v>
          </cell>
          <cell r="L64">
            <v>0</v>
          </cell>
          <cell r="M64">
            <v>0</v>
          </cell>
          <cell r="N64">
            <v>364133182</v>
          </cell>
        </row>
        <row r="65">
          <cell r="A65" t="str">
            <v>19851581</v>
          </cell>
          <cell r="B65">
            <v>1985</v>
          </cell>
          <cell r="C65">
            <v>158</v>
          </cell>
          <cell r="D65">
            <v>1</v>
          </cell>
          <cell r="E65">
            <v>999999999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19851591</v>
          </cell>
          <cell r="B66">
            <v>1985</v>
          </cell>
          <cell r="C66">
            <v>159</v>
          </cell>
          <cell r="D66">
            <v>1</v>
          </cell>
          <cell r="E66">
            <v>99999999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 t="str">
            <v>19851601</v>
          </cell>
          <cell r="B67">
            <v>1985</v>
          </cell>
          <cell r="C67">
            <v>160</v>
          </cell>
          <cell r="D67">
            <v>1</v>
          </cell>
          <cell r="E67">
            <v>99999999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198671</v>
          </cell>
          <cell r="B68">
            <v>1986</v>
          </cell>
          <cell r="C68">
            <v>7</v>
          </cell>
          <cell r="D68">
            <v>1</v>
          </cell>
          <cell r="E68">
            <v>630100021</v>
          </cell>
          <cell r="F68">
            <v>5316385685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318983141</v>
          </cell>
          <cell r="L68">
            <v>4997402544</v>
          </cell>
          <cell r="M68">
            <v>0</v>
          </cell>
          <cell r="N68">
            <v>159491571</v>
          </cell>
        </row>
        <row r="69">
          <cell r="A69" t="str">
            <v>198672</v>
          </cell>
          <cell r="B69">
            <v>1986</v>
          </cell>
          <cell r="C69">
            <v>7</v>
          </cell>
          <cell r="D69">
            <v>2</v>
          </cell>
          <cell r="E69">
            <v>630100021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19861561</v>
          </cell>
          <cell r="B70">
            <v>1986</v>
          </cell>
          <cell r="C70">
            <v>156</v>
          </cell>
          <cell r="D70">
            <v>1</v>
          </cell>
          <cell r="E70">
            <v>682300001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19861571</v>
          </cell>
          <cell r="B71">
            <v>1986</v>
          </cell>
          <cell r="C71">
            <v>157</v>
          </cell>
          <cell r="D71">
            <v>1</v>
          </cell>
          <cell r="E71">
            <v>99999999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19861581</v>
          </cell>
          <cell r="B72">
            <v>1986</v>
          </cell>
          <cell r="C72">
            <v>158</v>
          </cell>
          <cell r="D72">
            <v>1</v>
          </cell>
          <cell r="E72">
            <v>999999999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 t="str">
            <v>19861591</v>
          </cell>
          <cell r="B73">
            <v>1986</v>
          </cell>
          <cell r="C73">
            <v>159</v>
          </cell>
          <cell r="D73">
            <v>1</v>
          </cell>
          <cell r="E73">
            <v>999999999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19872511</v>
          </cell>
          <cell r="B74">
            <v>1987</v>
          </cell>
          <cell r="C74">
            <v>251</v>
          </cell>
          <cell r="D74">
            <v>1</v>
          </cell>
          <cell r="E74">
            <v>999999999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19872521</v>
          </cell>
          <cell r="B75">
            <v>1987</v>
          </cell>
          <cell r="C75">
            <v>252</v>
          </cell>
          <cell r="D75">
            <v>1</v>
          </cell>
          <cell r="E75">
            <v>999999999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19872531</v>
          </cell>
          <cell r="B76">
            <v>1987</v>
          </cell>
          <cell r="C76">
            <v>253</v>
          </cell>
          <cell r="D76">
            <v>1</v>
          </cell>
          <cell r="E76">
            <v>999999999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19872541</v>
          </cell>
          <cell r="B77">
            <v>1987</v>
          </cell>
          <cell r="C77">
            <v>254</v>
          </cell>
          <cell r="D77">
            <v>1</v>
          </cell>
          <cell r="E77">
            <v>999999999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1988121</v>
          </cell>
          <cell r="B78">
            <v>1988</v>
          </cell>
          <cell r="C78">
            <v>12</v>
          </cell>
          <cell r="D78">
            <v>1</v>
          </cell>
          <cell r="E78">
            <v>623100037</v>
          </cell>
          <cell r="F78">
            <v>318024579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3180245790</v>
          </cell>
          <cell r="M78">
            <v>0</v>
          </cell>
          <cell r="N78">
            <v>0</v>
          </cell>
        </row>
        <row r="79">
          <cell r="A79" t="str">
            <v>1988131</v>
          </cell>
          <cell r="B79">
            <v>1988</v>
          </cell>
          <cell r="C79">
            <v>13</v>
          </cell>
          <cell r="D79">
            <v>1</v>
          </cell>
          <cell r="E79">
            <v>623100038</v>
          </cell>
          <cell r="F79">
            <v>60696000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350880000</v>
          </cell>
          <cell r="L79">
            <v>256080000</v>
          </cell>
          <cell r="M79">
            <v>1530883</v>
          </cell>
          <cell r="N79">
            <v>82326448</v>
          </cell>
        </row>
        <row r="80">
          <cell r="A80" t="str">
            <v>1988141</v>
          </cell>
          <cell r="B80">
            <v>1988</v>
          </cell>
          <cell r="C80">
            <v>14</v>
          </cell>
          <cell r="D80">
            <v>1</v>
          </cell>
          <cell r="E80">
            <v>623100039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1988151</v>
          </cell>
          <cell r="B81">
            <v>1988</v>
          </cell>
          <cell r="C81">
            <v>15</v>
          </cell>
          <cell r="D81">
            <v>1</v>
          </cell>
          <cell r="E81">
            <v>623100041</v>
          </cell>
          <cell r="F81">
            <v>3817260000</v>
          </cell>
          <cell r="G81">
            <v>0</v>
          </cell>
          <cell r="H81">
            <v>0</v>
          </cell>
          <cell r="I81">
            <v>150</v>
          </cell>
          <cell r="J81">
            <v>0</v>
          </cell>
          <cell r="K81">
            <v>2126320000</v>
          </cell>
          <cell r="L81">
            <v>1691090000</v>
          </cell>
          <cell r="M81">
            <v>8634221</v>
          </cell>
          <cell r="N81">
            <v>407134565</v>
          </cell>
        </row>
        <row r="82">
          <cell r="A82" t="str">
            <v>1988161</v>
          </cell>
          <cell r="B82">
            <v>1988</v>
          </cell>
          <cell r="C82">
            <v>16</v>
          </cell>
          <cell r="D82">
            <v>1</v>
          </cell>
          <cell r="E82">
            <v>623100043</v>
          </cell>
          <cell r="F82">
            <v>8258220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4237720000</v>
          </cell>
          <cell r="L82">
            <v>4020500000</v>
          </cell>
          <cell r="M82">
            <v>19722676</v>
          </cell>
          <cell r="N82">
            <v>1139749236</v>
          </cell>
        </row>
        <row r="83">
          <cell r="A83" t="str">
            <v>1988171</v>
          </cell>
          <cell r="B83">
            <v>1988</v>
          </cell>
          <cell r="C83">
            <v>17</v>
          </cell>
          <cell r="D83">
            <v>1</v>
          </cell>
          <cell r="E83">
            <v>62310005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1988172</v>
          </cell>
          <cell r="B84">
            <v>1988</v>
          </cell>
          <cell r="C84">
            <v>17</v>
          </cell>
          <cell r="D84">
            <v>2</v>
          </cell>
          <cell r="E84">
            <v>623100050</v>
          </cell>
          <cell r="F84">
            <v>1349260000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13492600000</v>
          </cell>
          <cell r="L84">
            <v>0</v>
          </cell>
          <cell r="M84">
            <v>0</v>
          </cell>
          <cell r="N84">
            <v>202420919</v>
          </cell>
        </row>
        <row r="85">
          <cell r="A85" t="str">
            <v>19883791</v>
          </cell>
          <cell r="B85">
            <v>1988</v>
          </cell>
          <cell r="C85">
            <v>379</v>
          </cell>
          <cell r="D85">
            <v>1</v>
          </cell>
          <cell r="E85">
            <v>999999999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19883801</v>
          </cell>
          <cell r="B86">
            <v>1988</v>
          </cell>
          <cell r="C86">
            <v>380</v>
          </cell>
          <cell r="D86">
            <v>1</v>
          </cell>
          <cell r="E86">
            <v>99999999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 t="str">
            <v>1989161</v>
          </cell>
          <cell r="B87">
            <v>1989</v>
          </cell>
          <cell r="C87">
            <v>16</v>
          </cell>
          <cell r="D87">
            <v>1</v>
          </cell>
          <cell r="E87">
            <v>623100040</v>
          </cell>
          <cell r="F87">
            <v>7997343964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7997343964</v>
          </cell>
          <cell r="M87">
            <v>0</v>
          </cell>
          <cell r="N87">
            <v>0</v>
          </cell>
        </row>
        <row r="88">
          <cell r="A88" t="str">
            <v>19896331</v>
          </cell>
          <cell r="B88">
            <v>1989</v>
          </cell>
          <cell r="C88">
            <v>633</v>
          </cell>
          <cell r="D88">
            <v>1</v>
          </cell>
          <cell r="E88">
            <v>630100018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19896341</v>
          </cell>
          <cell r="B89">
            <v>1989</v>
          </cell>
          <cell r="C89">
            <v>634</v>
          </cell>
          <cell r="D89">
            <v>1</v>
          </cell>
          <cell r="E89">
            <v>999999999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 t="str">
            <v>1990471</v>
          </cell>
          <cell r="B90">
            <v>1990</v>
          </cell>
          <cell r="C90">
            <v>47</v>
          </cell>
          <cell r="D90">
            <v>1</v>
          </cell>
          <cell r="E90">
            <v>623100042</v>
          </cell>
          <cell r="F90">
            <v>2022298600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20222986000</v>
          </cell>
          <cell r="M90">
            <v>0</v>
          </cell>
          <cell r="N90">
            <v>67508496</v>
          </cell>
        </row>
        <row r="91">
          <cell r="A91" t="str">
            <v>1990481</v>
          </cell>
          <cell r="B91">
            <v>1990</v>
          </cell>
          <cell r="C91">
            <v>48</v>
          </cell>
          <cell r="D91">
            <v>1</v>
          </cell>
          <cell r="E91">
            <v>623100053</v>
          </cell>
          <cell r="F91">
            <v>6189555556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6189555556</v>
          </cell>
          <cell r="L91">
            <v>0</v>
          </cell>
          <cell r="M91">
            <v>0</v>
          </cell>
          <cell r="N91">
            <v>270215109</v>
          </cell>
        </row>
        <row r="92">
          <cell r="A92" t="str">
            <v>199011021</v>
          </cell>
          <cell r="B92">
            <v>1990</v>
          </cell>
          <cell r="C92">
            <v>1102</v>
          </cell>
          <cell r="D92">
            <v>1</v>
          </cell>
          <cell r="E92">
            <v>630100022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A93" t="str">
            <v>199011031</v>
          </cell>
          <cell r="B93">
            <v>1990</v>
          </cell>
          <cell r="C93">
            <v>1103</v>
          </cell>
          <cell r="D93">
            <v>1</v>
          </cell>
          <cell r="E93">
            <v>63010001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 t="str">
            <v>199011041</v>
          </cell>
          <cell r="B94">
            <v>1990</v>
          </cell>
          <cell r="C94">
            <v>1104</v>
          </cell>
          <cell r="D94">
            <v>1</v>
          </cell>
          <cell r="E94">
            <v>630100013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 t="str">
            <v>199011051</v>
          </cell>
          <cell r="B95">
            <v>1990</v>
          </cell>
          <cell r="C95">
            <v>1105</v>
          </cell>
          <cell r="D95">
            <v>1</v>
          </cell>
          <cell r="E95">
            <v>630100014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199111</v>
          </cell>
          <cell r="B96">
            <v>1991</v>
          </cell>
          <cell r="C96">
            <v>1</v>
          </cell>
          <cell r="D96">
            <v>1</v>
          </cell>
          <cell r="E96">
            <v>630100012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199131</v>
          </cell>
          <cell r="B97">
            <v>1991</v>
          </cell>
          <cell r="C97">
            <v>3</v>
          </cell>
          <cell r="D97">
            <v>1</v>
          </cell>
          <cell r="E97">
            <v>660300273</v>
          </cell>
          <cell r="F97">
            <v>28519393367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8519393367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199151</v>
          </cell>
          <cell r="B98">
            <v>1991</v>
          </cell>
          <cell r="C98">
            <v>5</v>
          </cell>
          <cell r="D98">
            <v>1</v>
          </cell>
          <cell r="E98">
            <v>5121000036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157250305</v>
          </cell>
          <cell r="N98">
            <v>0</v>
          </cell>
        </row>
        <row r="99">
          <cell r="A99" t="str">
            <v>199152</v>
          </cell>
          <cell r="B99">
            <v>1991</v>
          </cell>
          <cell r="C99">
            <v>5</v>
          </cell>
          <cell r="D99">
            <v>2</v>
          </cell>
          <cell r="E99">
            <v>5121000036</v>
          </cell>
          <cell r="F99">
            <v>246912500000</v>
          </cell>
          <cell r="G99">
            <v>442000000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251332500000</v>
          </cell>
          <cell r="M99">
            <v>501276302</v>
          </cell>
          <cell r="N99">
            <v>23925126530</v>
          </cell>
        </row>
        <row r="100">
          <cell r="A100" t="str">
            <v>1991401</v>
          </cell>
          <cell r="B100">
            <v>1991</v>
          </cell>
          <cell r="C100">
            <v>40</v>
          </cell>
          <cell r="D100">
            <v>1</v>
          </cell>
          <cell r="E100">
            <v>640100001</v>
          </cell>
          <cell r="F100">
            <v>3838267561545</v>
          </cell>
          <cell r="G100">
            <v>0</v>
          </cell>
          <cell r="H100">
            <v>0</v>
          </cell>
          <cell r="I100">
            <v>3876371014421</v>
          </cell>
          <cell r="J100">
            <v>0</v>
          </cell>
          <cell r="K100">
            <v>1823390497592</v>
          </cell>
          <cell r="L100">
            <v>5891248078374</v>
          </cell>
          <cell r="M100">
            <v>9590304640</v>
          </cell>
          <cell r="N100">
            <v>1291393672852</v>
          </cell>
        </row>
        <row r="101">
          <cell r="A101" t="str">
            <v>1991402</v>
          </cell>
          <cell r="B101">
            <v>1991</v>
          </cell>
          <cell r="C101">
            <v>40</v>
          </cell>
          <cell r="D101">
            <v>2</v>
          </cell>
          <cell r="E101">
            <v>640100001</v>
          </cell>
          <cell r="F101">
            <v>490593867672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61324233459</v>
          </cell>
          <cell r="L101">
            <v>429269634213</v>
          </cell>
          <cell r="M101">
            <v>0</v>
          </cell>
          <cell r="N101">
            <v>110474798036</v>
          </cell>
        </row>
        <row r="102">
          <cell r="A102" t="str">
            <v>1991403</v>
          </cell>
          <cell r="B102">
            <v>1991</v>
          </cell>
          <cell r="C102">
            <v>40</v>
          </cell>
          <cell r="D102">
            <v>3</v>
          </cell>
          <cell r="E102">
            <v>640100001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1991406</v>
          </cell>
          <cell r="B103">
            <v>1991</v>
          </cell>
          <cell r="C103">
            <v>40</v>
          </cell>
          <cell r="D103">
            <v>6</v>
          </cell>
          <cell r="E103">
            <v>640100001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 t="str">
            <v>1991407</v>
          </cell>
          <cell r="B104">
            <v>1991</v>
          </cell>
          <cell r="C104">
            <v>40</v>
          </cell>
          <cell r="D104">
            <v>7</v>
          </cell>
          <cell r="E104">
            <v>640100001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 t="str">
            <v>1991408</v>
          </cell>
          <cell r="B105">
            <v>1991</v>
          </cell>
          <cell r="C105">
            <v>40</v>
          </cell>
          <cell r="D105">
            <v>8</v>
          </cell>
          <cell r="E105">
            <v>640100001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1991409</v>
          </cell>
          <cell r="B106">
            <v>1991</v>
          </cell>
          <cell r="C106">
            <v>40</v>
          </cell>
          <cell r="D106">
            <v>9</v>
          </cell>
          <cell r="E106">
            <v>640100001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1991481</v>
          </cell>
          <cell r="B107">
            <v>1991</v>
          </cell>
          <cell r="C107">
            <v>48</v>
          </cell>
          <cell r="D107">
            <v>1</v>
          </cell>
          <cell r="E107">
            <v>623100044</v>
          </cell>
          <cell r="F107">
            <v>8525000000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17050000000</v>
          </cell>
          <cell r="L107">
            <v>68200000000</v>
          </cell>
          <cell r="M107">
            <v>198133697</v>
          </cell>
          <cell r="N107">
            <v>24108700000</v>
          </cell>
        </row>
        <row r="108">
          <cell r="A108" t="str">
            <v>1991491</v>
          </cell>
          <cell r="B108">
            <v>1991</v>
          </cell>
          <cell r="C108">
            <v>49</v>
          </cell>
          <cell r="D108">
            <v>1</v>
          </cell>
          <cell r="E108">
            <v>623100051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 t="str">
            <v>1991501</v>
          </cell>
          <cell r="B109">
            <v>1991</v>
          </cell>
          <cell r="C109">
            <v>50</v>
          </cell>
          <cell r="D109">
            <v>1</v>
          </cell>
          <cell r="E109">
            <v>623100057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1991511</v>
          </cell>
          <cell r="B110">
            <v>1991</v>
          </cell>
          <cell r="C110">
            <v>51</v>
          </cell>
          <cell r="D110">
            <v>1</v>
          </cell>
          <cell r="E110">
            <v>630100001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199261</v>
          </cell>
          <cell r="B111">
            <v>1992</v>
          </cell>
          <cell r="C111">
            <v>6</v>
          </cell>
          <cell r="D111">
            <v>1</v>
          </cell>
          <cell r="E111">
            <v>660300274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156082295</v>
          </cell>
          <cell r="N111">
            <v>0</v>
          </cell>
        </row>
        <row r="112">
          <cell r="A112" t="str">
            <v>199262</v>
          </cell>
          <cell r="B112">
            <v>1992</v>
          </cell>
          <cell r="C112">
            <v>6</v>
          </cell>
          <cell r="D112">
            <v>2</v>
          </cell>
          <cell r="E112">
            <v>660300274</v>
          </cell>
          <cell r="F112">
            <v>246912500000</v>
          </cell>
          <cell r="G112">
            <v>442000000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251332500000</v>
          </cell>
          <cell r="M112">
            <v>332141822</v>
          </cell>
          <cell r="N112">
            <v>23637503274</v>
          </cell>
        </row>
        <row r="113">
          <cell r="A113" t="str">
            <v>199271</v>
          </cell>
          <cell r="B113">
            <v>1992</v>
          </cell>
          <cell r="C113">
            <v>7</v>
          </cell>
          <cell r="D113">
            <v>1</v>
          </cell>
          <cell r="E113">
            <v>611300129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 t="str">
            <v>199281</v>
          </cell>
          <cell r="B114">
            <v>1992</v>
          </cell>
          <cell r="C114">
            <v>8</v>
          </cell>
          <cell r="D114">
            <v>1</v>
          </cell>
          <cell r="E114">
            <v>611300136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199291</v>
          </cell>
          <cell r="B115">
            <v>1992</v>
          </cell>
          <cell r="C115">
            <v>9</v>
          </cell>
          <cell r="D115">
            <v>1</v>
          </cell>
          <cell r="E115">
            <v>611300100</v>
          </cell>
          <cell r="F115">
            <v>2175833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21758330</v>
          </cell>
          <cell r="M115">
            <v>0</v>
          </cell>
          <cell r="N115">
            <v>0</v>
          </cell>
        </row>
        <row r="116">
          <cell r="A116" t="str">
            <v>1992101</v>
          </cell>
          <cell r="B116">
            <v>1992</v>
          </cell>
          <cell r="C116">
            <v>10</v>
          </cell>
          <cell r="D116">
            <v>1</v>
          </cell>
          <cell r="E116">
            <v>601300061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>1992111</v>
          </cell>
          <cell r="B117">
            <v>1992</v>
          </cell>
          <cell r="C117">
            <v>11</v>
          </cell>
          <cell r="D117">
            <v>1</v>
          </cell>
          <cell r="E117">
            <v>660300068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>1992121</v>
          </cell>
          <cell r="B118">
            <v>1992</v>
          </cell>
          <cell r="C118">
            <v>12</v>
          </cell>
          <cell r="D118">
            <v>1</v>
          </cell>
          <cell r="E118">
            <v>660300069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 t="str">
            <v>1992131</v>
          </cell>
          <cell r="B119">
            <v>1992</v>
          </cell>
          <cell r="C119">
            <v>13</v>
          </cell>
          <cell r="D119">
            <v>1</v>
          </cell>
          <cell r="E119">
            <v>660300071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1992141</v>
          </cell>
          <cell r="B120">
            <v>1992</v>
          </cell>
          <cell r="C120">
            <v>14</v>
          </cell>
          <cell r="D120">
            <v>1</v>
          </cell>
          <cell r="E120">
            <v>660300088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1992151</v>
          </cell>
          <cell r="B121">
            <v>1992</v>
          </cell>
          <cell r="C121">
            <v>15</v>
          </cell>
          <cell r="D121">
            <v>1</v>
          </cell>
          <cell r="E121">
            <v>601200016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2486264</v>
          </cell>
          <cell r="N121">
            <v>0</v>
          </cell>
        </row>
        <row r="122">
          <cell r="A122" t="str">
            <v>1992152</v>
          </cell>
          <cell r="B122">
            <v>1992</v>
          </cell>
          <cell r="C122">
            <v>15</v>
          </cell>
          <cell r="D122">
            <v>2</v>
          </cell>
          <cell r="E122">
            <v>601200016</v>
          </cell>
          <cell r="F122">
            <v>12806106501</v>
          </cell>
          <cell r="G122">
            <v>422534175</v>
          </cell>
          <cell r="H122">
            <v>0</v>
          </cell>
          <cell r="I122">
            <v>0</v>
          </cell>
          <cell r="J122">
            <v>0</v>
          </cell>
          <cell r="K122">
            <v>5297606824</v>
          </cell>
          <cell r="L122">
            <v>7931033853</v>
          </cell>
          <cell r="M122">
            <v>7947315</v>
          </cell>
          <cell r="N122">
            <v>1167634028</v>
          </cell>
        </row>
        <row r="123">
          <cell r="A123" t="str">
            <v>1992153</v>
          </cell>
          <cell r="B123">
            <v>1992</v>
          </cell>
          <cell r="C123">
            <v>15</v>
          </cell>
          <cell r="D123">
            <v>3</v>
          </cell>
          <cell r="E123">
            <v>601200016</v>
          </cell>
          <cell r="F123">
            <v>1385153846</v>
          </cell>
          <cell r="G123">
            <v>68729727</v>
          </cell>
          <cell r="H123">
            <v>0</v>
          </cell>
          <cell r="I123">
            <v>0</v>
          </cell>
          <cell r="J123">
            <v>0</v>
          </cell>
          <cell r="K123">
            <v>550052025</v>
          </cell>
          <cell r="L123">
            <v>766372095</v>
          </cell>
          <cell r="M123">
            <v>0</v>
          </cell>
          <cell r="N123">
            <v>0</v>
          </cell>
        </row>
        <row r="124">
          <cell r="A124" t="str">
            <v>1992154</v>
          </cell>
          <cell r="B124">
            <v>1992</v>
          </cell>
          <cell r="C124">
            <v>15</v>
          </cell>
          <cell r="D124">
            <v>4</v>
          </cell>
          <cell r="E124">
            <v>601200016</v>
          </cell>
          <cell r="F124">
            <v>675941357</v>
          </cell>
          <cell r="G124">
            <v>13403555</v>
          </cell>
          <cell r="H124">
            <v>0</v>
          </cell>
          <cell r="I124">
            <v>0</v>
          </cell>
          <cell r="J124">
            <v>0</v>
          </cell>
          <cell r="K124">
            <v>271806789</v>
          </cell>
          <cell r="L124">
            <v>390731013</v>
          </cell>
          <cell r="M124">
            <v>0</v>
          </cell>
          <cell r="N124">
            <v>0</v>
          </cell>
        </row>
        <row r="125">
          <cell r="A125" t="str">
            <v>1992155</v>
          </cell>
          <cell r="B125">
            <v>1992</v>
          </cell>
          <cell r="C125">
            <v>15</v>
          </cell>
          <cell r="D125">
            <v>5</v>
          </cell>
          <cell r="E125">
            <v>601200016</v>
          </cell>
          <cell r="F125">
            <v>827511497</v>
          </cell>
          <cell r="G125">
            <v>24835357</v>
          </cell>
          <cell r="H125">
            <v>0</v>
          </cell>
          <cell r="I125">
            <v>0</v>
          </cell>
          <cell r="J125">
            <v>0</v>
          </cell>
          <cell r="K125">
            <v>331507663</v>
          </cell>
          <cell r="L125">
            <v>471168476</v>
          </cell>
          <cell r="M125">
            <v>0</v>
          </cell>
          <cell r="N125">
            <v>0</v>
          </cell>
        </row>
        <row r="126">
          <cell r="A126" t="str">
            <v>1992156</v>
          </cell>
          <cell r="B126">
            <v>1992</v>
          </cell>
          <cell r="C126">
            <v>15</v>
          </cell>
          <cell r="D126">
            <v>6</v>
          </cell>
          <cell r="E126">
            <v>601200016</v>
          </cell>
          <cell r="F126">
            <v>498684849</v>
          </cell>
          <cell r="G126">
            <v>16270560</v>
          </cell>
          <cell r="H126">
            <v>0</v>
          </cell>
          <cell r="I126">
            <v>0</v>
          </cell>
          <cell r="J126">
            <v>0</v>
          </cell>
          <cell r="K126">
            <v>199318270</v>
          </cell>
          <cell r="L126">
            <v>283096019</v>
          </cell>
          <cell r="M126">
            <v>0</v>
          </cell>
          <cell r="N126">
            <v>0</v>
          </cell>
        </row>
        <row r="127">
          <cell r="A127" t="str">
            <v>1992157</v>
          </cell>
          <cell r="B127">
            <v>1992</v>
          </cell>
          <cell r="C127">
            <v>15</v>
          </cell>
          <cell r="D127">
            <v>7</v>
          </cell>
          <cell r="E127">
            <v>601200016</v>
          </cell>
          <cell r="F127">
            <v>1150371695</v>
          </cell>
          <cell r="G127">
            <v>81896077</v>
          </cell>
          <cell r="H127">
            <v>0</v>
          </cell>
          <cell r="I127">
            <v>0</v>
          </cell>
          <cell r="J127">
            <v>0</v>
          </cell>
          <cell r="K127">
            <v>469101526</v>
          </cell>
          <cell r="L127">
            <v>763166247</v>
          </cell>
          <cell r="M127">
            <v>0</v>
          </cell>
          <cell r="N127">
            <v>0</v>
          </cell>
        </row>
        <row r="128">
          <cell r="A128" t="str">
            <v>1992158</v>
          </cell>
          <cell r="B128">
            <v>1992</v>
          </cell>
          <cell r="C128">
            <v>15</v>
          </cell>
          <cell r="D128">
            <v>8</v>
          </cell>
          <cell r="E128">
            <v>601200016</v>
          </cell>
          <cell r="F128">
            <v>501739424</v>
          </cell>
          <cell r="G128">
            <v>14412844</v>
          </cell>
          <cell r="H128">
            <v>0</v>
          </cell>
          <cell r="I128">
            <v>0</v>
          </cell>
          <cell r="J128">
            <v>0</v>
          </cell>
          <cell r="K128">
            <v>206075567</v>
          </cell>
          <cell r="L128">
            <v>310076701</v>
          </cell>
          <cell r="M128">
            <v>0</v>
          </cell>
          <cell r="N128">
            <v>0</v>
          </cell>
        </row>
        <row r="129">
          <cell r="A129" t="str">
            <v>1992159</v>
          </cell>
          <cell r="B129">
            <v>1992</v>
          </cell>
          <cell r="C129">
            <v>15</v>
          </cell>
          <cell r="D129">
            <v>9</v>
          </cell>
          <cell r="E129">
            <v>601200016</v>
          </cell>
          <cell r="F129">
            <v>3036545</v>
          </cell>
          <cell r="G129">
            <v>91639</v>
          </cell>
          <cell r="H129">
            <v>0</v>
          </cell>
          <cell r="I129">
            <v>0</v>
          </cell>
          <cell r="J129">
            <v>0</v>
          </cell>
          <cell r="K129">
            <v>1216757</v>
          </cell>
          <cell r="L129">
            <v>1728149</v>
          </cell>
          <cell r="M129">
            <v>0</v>
          </cell>
          <cell r="N129">
            <v>0</v>
          </cell>
        </row>
        <row r="130">
          <cell r="A130" t="str">
            <v>19921510</v>
          </cell>
          <cell r="B130">
            <v>1992</v>
          </cell>
          <cell r="C130">
            <v>15</v>
          </cell>
          <cell r="D130">
            <v>10</v>
          </cell>
          <cell r="E130">
            <v>601200016</v>
          </cell>
          <cell r="F130">
            <v>68070384</v>
          </cell>
          <cell r="G130">
            <v>5088406</v>
          </cell>
          <cell r="H130">
            <v>0</v>
          </cell>
          <cell r="I130">
            <v>0</v>
          </cell>
          <cell r="J130">
            <v>0</v>
          </cell>
          <cell r="K130">
            <v>26925854</v>
          </cell>
          <cell r="L130">
            <v>36056124</v>
          </cell>
          <cell r="M130">
            <v>0</v>
          </cell>
          <cell r="N130">
            <v>0</v>
          </cell>
        </row>
        <row r="131">
          <cell r="A131" t="str">
            <v>1992161</v>
          </cell>
          <cell r="B131">
            <v>1992</v>
          </cell>
          <cell r="C131">
            <v>16</v>
          </cell>
          <cell r="D131">
            <v>1</v>
          </cell>
          <cell r="E131">
            <v>60120002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 t="str">
            <v>1992162</v>
          </cell>
          <cell r="B132">
            <v>1992</v>
          </cell>
          <cell r="C132">
            <v>16</v>
          </cell>
          <cell r="D132">
            <v>2</v>
          </cell>
          <cell r="E132">
            <v>601200020</v>
          </cell>
          <cell r="F132">
            <v>57566851354</v>
          </cell>
          <cell r="G132">
            <v>1430751370</v>
          </cell>
          <cell r="H132">
            <v>0</v>
          </cell>
          <cell r="I132">
            <v>0</v>
          </cell>
          <cell r="J132">
            <v>0</v>
          </cell>
          <cell r="K132">
            <v>10161910497</v>
          </cell>
          <cell r="L132">
            <v>48835692227</v>
          </cell>
          <cell r="M132">
            <v>13719394</v>
          </cell>
          <cell r="N132">
            <v>4787039936</v>
          </cell>
        </row>
        <row r="133">
          <cell r="A133" t="str">
            <v>1992163</v>
          </cell>
          <cell r="B133">
            <v>1992</v>
          </cell>
          <cell r="C133">
            <v>16</v>
          </cell>
          <cell r="D133">
            <v>3</v>
          </cell>
          <cell r="E133">
            <v>601200020</v>
          </cell>
          <cell r="F133">
            <v>933842397</v>
          </cell>
          <cell r="G133">
            <v>68654916</v>
          </cell>
          <cell r="H133">
            <v>0</v>
          </cell>
          <cell r="I133">
            <v>0</v>
          </cell>
          <cell r="J133">
            <v>0</v>
          </cell>
          <cell r="K133">
            <v>157772355</v>
          </cell>
          <cell r="L133">
            <v>707415126</v>
          </cell>
          <cell r="M133">
            <v>0</v>
          </cell>
          <cell r="N133">
            <v>0</v>
          </cell>
        </row>
        <row r="134">
          <cell r="A134" t="str">
            <v>1992164</v>
          </cell>
          <cell r="B134">
            <v>1992</v>
          </cell>
          <cell r="C134">
            <v>16</v>
          </cell>
          <cell r="D134">
            <v>4</v>
          </cell>
          <cell r="E134">
            <v>601200020</v>
          </cell>
          <cell r="F134">
            <v>2315265706</v>
          </cell>
          <cell r="G134">
            <v>117325670</v>
          </cell>
          <cell r="H134">
            <v>0</v>
          </cell>
          <cell r="I134">
            <v>0</v>
          </cell>
          <cell r="J134">
            <v>0</v>
          </cell>
          <cell r="K134">
            <v>392999573</v>
          </cell>
          <cell r="L134">
            <v>1804940463</v>
          </cell>
          <cell r="M134">
            <v>0</v>
          </cell>
          <cell r="N134">
            <v>0</v>
          </cell>
        </row>
        <row r="135">
          <cell r="A135" t="str">
            <v>1992165</v>
          </cell>
          <cell r="B135">
            <v>1992</v>
          </cell>
          <cell r="C135">
            <v>16</v>
          </cell>
          <cell r="D135">
            <v>5</v>
          </cell>
          <cell r="E135">
            <v>601200020</v>
          </cell>
          <cell r="F135">
            <v>1930053284</v>
          </cell>
          <cell r="G135">
            <v>159741380</v>
          </cell>
          <cell r="H135">
            <v>0</v>
          </cell>
          <cell r="I135">
            <v>0</v>
          </cell>
          <cell r="J135">
            <v>0</v>
          </cell>
          <cell r="K135">
            <v>336679742</v>
          </cell>
          <cell r="L135">
            <v>1753114923</v>
          </cell>
          <cell r="M135">
            <v>0</v>
          </cell>
          <cell r="N135">
            <v>0</v>
          </cell>
        </row>
        <row r="136">
          <cell r="A136" t="str">
            <v>1992171</v>
          </cell>
          <cell r="B136">
            <v>1992</v>
          </cell>
          <cell r="C136">
            <v>17</v>
          </cell>
          <cell r="D136">
            <v>1</v>
          </cell>
          <cell r="E136">
            <v>601200029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>1992172</v>
          </cell>
          <cell r="B137">
            <v>1992</v>
          </cell>
          <cell r="C137">
            <v>17</v>
          </cell>
          <cell r="D137">
            <v>2</v>
          </cell>
          <cell r="E137">
            <v>601200029</v>
          </cell>
          <cell r="F137">
            <v>11557622304</v>
          </cell>
          <cell r="G137">
            <v>287250149</v>
          </cell>
          <cell r="H137">
            <v>0</v>
          </cell>
          <cell r="I137">
            <v>0</v>
          </cell>
          <cell r="J137">
            <v>0</v>
          </cell>
          <cell r="K137">
            <v>2040194804</v>
          </cell>
          <cell r="L137">
            <v>9804677649</v>
          </cell>
          <cell r="M137">
            <v>2740027</v>
          </cell>
          <cell r="N137">
            <v>505242010</v>
          </cell>
        </row>
        <row r="138">
          <cell r="A138" t="str">
            <v>1992173</v>
          </cell>
          <cell r="B138">
            <v>1992</v>
          </cell>
          <cell r="C138">
            <v>17</v>
          </cell>
          <cell r="D138">
            <v>3</v>
          </cell>
          <cell r="E138">
            <v>601200029</v>
          </cell>
          <cell r="F138">
            <v>177713270</v>
          </cell>
          <cell r="G138">
            <v>13065255</v>
          </cell>
          <cell r="H138">
            <v>0</v>
          </cell>
          <cell r="I138">
            <v>0</v>
          </cell>
          <cell r="J138">
            <v>0</v>
          </cell>
          <cell r="K138">
            <v>30024599</v>
          </cell>
          <cell r="L138">
            <v>134623416</v>
          </cell>
          <cell r="M138">
            <v>0</v>
          </cell>
          <cell r="N138">
            <v>0</v>
          </cell>
        </row>
        <row r="139">
          <cell r="A139" t="str">
            <v>1992174</v>
          </cell>
          <cell r="B139">
            <v>1992</v>
          </cell>
          <cell r="C139">
            <v>17</v>
          </cell>
          <cell r="D139">
            <v>4</v>
          </cell>
          <cell r="E139">
            <v>601200029</v>
          </cell>
          <cell r="F139">
            <v>336578774</v>
          </cell>
          <cell r="G139">
            <v>27856997</v>
          </cell>
          <cell r="H139">
            <v>0</v>
          </cell>
          <cell r="I139">
            <v>0</v>
          </cell>
          <cell r="J139">
            <v>0</v>
          </cell>
          <cell r="K139">
            <v>58713891</v>
          </cell>
          <cell r="L139">
            <v>305721881</v>
          </cell>
          <cell r="M139">
            <v>0</v>
          </cell>
          <cell r="N139">
            <v>0</v>
          </cell>
        </row>
        <row r="140">
          <cell r="A140" t="str">
            <v>1992175</v>
          </cell>
          <cell r="B140">
            <v>1992</v>
          </cell>
          <cell r="C140">
            <v>17</v>
          </cell>
          <cell r="D140">
            <v>5</v>
          </cell>
          <cell r="E140">
            <v>601200029</v>
          </cell>
          <cell r="F140">
            <v>390545479</v>
          </cell>
          <cell r="G140">
            <v>19790815</v>
          </cell>
          <cell r="H140">
            <v>0</v>
          </cell>
          <cell r="I140">
            <v>0</v>
          </cell>
          <cell r="J140">
            <v>0</v>
          </cell>
          <cell r="K140">
            <v>66292341</v>
          </cell>
          <cell r="L140">
            <v>304462324</v>
          </cell>
          <cell r="M140">
            <v>0</v>
          </cell>
          <cell r="N140">
            <v>0</v>
          </cell>
        </row>
        <row r="141">
          <cell r="A141" t="str">
            <v>1992181</v>
          </cell>
          <cell r="B141">
            <v>1992</v>
          </cell>
          <cell r="C141">
            <v>18</v>
          </cell>
          <cell r="D141">
            <v>1</v>
          </cell>
          <cell r="E141">
            <v>601200033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597215</v>
          </cell>
          <cell r="N141">
            <v>0</v>
          </cell>
        </row>
        <row r="142">
          <cell r="A142" t="str">
            <v>1992182</v>
          </cell>
          <cell r="B142">
            <v>1992</v>
          </cell>
          <cell r="C142">
            <v>18</v>
          </cell>
          <cell r="D142">
            <v>2</v>
          </cell>
          <cell r="E142">
            <v>601200033</v>
          </cell>
          <cell r="F142">
            <v>11827437815</v>
          </cell>
          <cell r="G142">
            <v>219973453</v>
          </cell>
          <cell r="H142">
            <v>0</v>
          </cell>
          <cell r="I142">
            <v>0</v>
          </cell>
          <cell r="J142">
            <v>0</v>
          </cell>
          <cell r="K142">
            <v>297929370</v>
          </cell>
          <cell r="L142">
            <v>11749481898</v>
          </cell>
          <cell r="M142">
            <v>1927952</v>
          </cell>
          <cell r="N142">
            <v>1017334494</v>
          </cell>
        </row>
        <row r="143">
          <cell r="A143" t="str">
            <v>1992183</v>
          </cell>
          <cell r="B143">
            <v>1992</v>
          </cell>
          <cell r="C143">
            <v>18</v>
          </cell>
          <cell r="D143">
            <v>3</v>
          </cell>
          <cell r="E143">
            <v>601200033</v>
          </cell>
          <cell r="F143">
            <v>546473037</v>
          </cell>
          <cell r="G143">
            <v>34638236</v>
          </cell>
          <cell r="H143">
            <v>0</v>
          </cell>
          <cell r="I143">
            <v>0</v>
          </cell>
          <cell r="J143">
            <v>0</v>
          </cell>
          <cell r="K143">
            <v>12952707</v>
          </cell>
          <cell r="L143">
            <v>498882094</v>
          </cell>
          <cell r="M143">
            <v>0</v>
          </cell>
          <cell r="N143">
            <v>0</v>
          </cell>
        </row>
        <row r="144">
          <cell r="A144" t="str">
            <v>1992184</v>
          </cell>
          <cell r="B144">
            <v>1992</v>
          </cell>
          <cell r="C144">
            <v>18</v>
          </cell>
          <cell r="D144">
            <v>4</v>
          </cell>
          <cell r="E144">
            <v>601200033</v>
          </cell>
          <cell r="F144">
            <v>430438533</v>
          </cell>
          <cell r="G144">
            <v>38445385</v>
          </cell>
          <cell r="H144">
            <v>0</v>
          </cell>
          <cell r="I144">
            <v>0</v>
          </cell>
          <cell r="J144">
            <v>0</v>
          </cell>
          <cell r="K144">
            <v>11043848</v>
          </cell>
          <cell r="L144">
            <v>457840070</v>
          </cell>
          <cell r="M144">
            <v>0</v>
          </cell>
          <cell r="N144">
            <v>0</v>
          </cell>
        </row>
        <row r="145">
          <cell r="A145" t="str">
            <v>1992191</v>
          </cell>
          <cell r="B145">
            <v>1992</v>
          </cell>
          <cell r="C145">
            <v>19</v>
          </cell>
          <cell r="D145">
            <v>1</v>
          </cell>
          <cell r="E145">
            <v>660300101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 t="str">
            <v>1992201</v>
          </cell>
          <cell r="B146">
            <v>1992</v>
          </cell>
          <cell r="C146">
            <v>20</v>
          </cell>
          <cell r="D146">
            <v>1</v>
          </cell>
          <cell r="E146">
            <v>660300102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 t="str">
            <v>1992211</v>
          </cell>
          <cell r="B147">
            <v>1992</v>
          </cell>
          <cell r="C147">
            <v>21</v>
          </cell>
          <cell r="D147">
            <v>1</v>
          </cell>
          <cell r="E147">
            <v>66030011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 t="str">
            <v>1992221</v>
          </cell>
          <cell r="B148">
            <v>1992</v>
          </cell>
          <cell r="C148">
            <v>22</v>
          </cell>
          <cell r="D148">
            <v>1</v>
          </cell>
          <cell r="E148">
            <v>660300131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 t="str">
            <v>1992231</v>
          </cell>
          <cell r="B149">
            <v>1992</v>
          </cell>
          <cell r="C149">
            <v>23</v>
          </cell>
          <cell r="D149">
            <v>1</v>
          </cell>
          <cell r="E149">
            <v>660300133</v>
          </cell>
          <cell r="F149">
            <v>6565999997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6565999997</v>
          </cell>
          <cell r="L149">
            <v>0</v>
          </cell>
          <cell r="M149">
            <v>0</v>
          </cell>
          <cell r="N149">
            <v>0</v>
          </cell>
        </row>
        <row r="150">
          <cell r="A150" t="str">
            <v>1992521</v>
          </cell>
          <cell r="B150">
            <v>1992</v>
          </cell>
          <cell r="C150">
            <v>52</v>
          </cell>
          <cell r="D150">
            <v>1</v>
          </cell>
          <cell r="E150">
            <v>623100056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 t="str">
            <v>1992531</v>
          </cell>
          <cell r="B151">
            <v>1992</v>
          </cell>
          <cell r="C151">
            <v>53</v>
          </cell>
          <cell r="D151">
            <v>1</v>
          </cell>
          <cell r="E151">
            <v>623100063</v>
          </cell>
          <cell r="F151">
            <v>38844959017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38844959017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>1993531</v>
          </cell>
          <cell r="B152">
            <v>1993</v>
          </cell>
          <cell r="C152">
            <v>53</v>
          </cell>
          <cell r="D152">
            <v>1</v>
          </cell>
          <cell r="E152">
            <v>640100005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1993671</v>
          </cell>
          <cell r="B153">
            <v>1993</v>
          </cell>
          <cell r="C153">
            <v>67</v>
          </cell>
          <cell r="D153">
            <v>1</v>
          </cell>
          <cell r="E153">
            <v>623100045</v>
          </cell>
          <cell r="F153">
            <v>2928360000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9761200000</v>
          </cell>
          <cell r="L153">
            <v>19522400000</v>
          </cell>
          <cell r="M153">
            <v>43845390</v>
          </cell>
          <cell r="N153">
            <v>7842148080</v>
          </cell>
        </row>
        <row r="154">
          <cell r="A154" t="str">
            <v>1993681</v>
          </cell>
          <cell r="B154">
            <v>1993</v>
          </cell>
          <cell r="C154">
            <v>68</v>
          </cell>
          <cell r="D154">
            <v>1</v>
          </cell>
          <cell r="E154">
            <v>623100054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 t="str">
            <v>1993691</v>
          </cell>
          <cell r="B155">
            <v>1993</v>
          </cell>
          <cell r="C155">
            <v>69</v>
          </cell>
          <cell r="D155">
            <v>1</v>
          </cell>
          <cell r="E155">
            <v>623100064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1443868375</v>
          </cell>
        </row>
        <row r="156">
          <cell r="A156" t="str">
            <v>1993692</v>
          </cell>
          <cell r="B156">
            <v>1993</v>
          </cell>
          <cell r="C156">
            <v>69</v>
          </cell>
          <cell r="D156">
            <v>2</v>
          </cell>
          <cell r="E156">
            <v>623100064</v>
          </cell>
          <cell r="F156">
            <v>5364261876</v>
          </cell>
          <cell r="G156">
            <v>75649971</v>
          </cell>
          <cell r="H156">
            <v>0</v>
          </cell>
          <cell r="I156">
            <v>0</v>
          </cell>
          <cell r="J156">
            <v>0</v>
          </cell>
          <cell r="K156">
            <v>1809047995</v>
          </cell>
          <cell r="L156">
            <v>3630863852</v>
          </cell>
          <cell r="M156">
            <v>0</v>
          </cell>
          <cell r="N156">
            <v>1200670879</v>
          </cell>
        </row>
        <row r="157">
          <cell r="A157" t="str">
            <v>1993701</v>
          </cell>
          <cell r="B157">
            <v>1993</v>
          </cell>
          <cell r="C157">
            <v>70</v>
          </cell>
          <cell r="D157">
            <v>1</v>
          </cell>
          <cell r="E157">
            <v>623100067</v>
          </cell>
          <cell r="F157">
            <v>15083450000</v>
          </cell>
          <cell r="G157">
            <v>0</v>
          </cell>
          <cell r="H157">
            <v>0</v>
          </cell>
          <cell r="I157">
            <v>47000000</v>
          </cell>
          <cell r="J157">
            <v>0</v>
          </cell>
          <cell r="K157">
            <v>4248050000</v>
          </cell>
          <cell r="L157">
            <v>10882400000</v>
          </cell>
          <cell r="M157">
            <v>38087002</v>
          </cell>
          <cell r="N157">
            <v>2293846504</v>
          </cell>
        </row>
        <row r="158">
          <cell r="A158" t="str">
            <v>199431</v>
          </cell>
          <cell r="B158">
            <v>1994</v>
          </cell>
          <cell r="C158">
            <v>3</v>
          </cell>
          <cell r="D158">
            <v>1</v>
          </cell>
          <cell r="E158">
            <v>660300324</v>
          </cell>
          <cell r="F158">
            <v>20613350000</v>
          </cell>
          <cell r="G158">
            <v>0</v>
          </cell>
          <cell r="H158">
            <v>0</v>
          </cell>
          <cell r="I158">
            <v>1135546000</v>
          </cell>
          <cell r="J158">
            <v>0</v>
          </cell>
          <cell r="K158">
            <v>5604129200</v>
          </cell>
          <cell r="L158">
            <v>16144766800</v>
          </cell>
          <cell r="M158">
            <v>50224622</v>
          </cell>
          <cell r="N158">
            <v>3186875728</v>
          </cell>
        </row>
        <row r="159">
          <cell r="A159" t="str">
            <v>1994421</v>
          </cell>
          <cell r="B159">
            <v>1994</v>
          </cell>
          <cell r="C159">
            <v>42</v>
          </cell>
          <cell r="D159">
            <v>1</v>
          </cell>
          <cell r="E159">
            <v>640100004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 t="str">
            <v>1994431</v>
          </cell>
          <cell r="B160">
            <v>1994</v>
          </cell>
          <cell r="C160">
            <v>43</v>
          </cell>
          <cell r="D160">
            <v>1</v>
          </cell>
          <cell r="E160">
            <v>640100006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1994591</v>
          </cell>
          <cell r="B161">
            <v>1994</v>
          </cell>
          <cell r="C161">
            <v>59</v>
          </cell>
          <cell r="D161">
            <v>1</v>
          </cell>
          <cell r="E161">
            <v>623100065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1994601</v>
          </cell>
          <cell r="B162">
            <v>1994</v>
          </cell>
          <cell r="C162">
            <v>60</v>
          </cell>
          <cell r="D162">
            <v>1</v>
          </cell>
          <cell r="E162">
            <v>623100066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1994611</v>
          </cell>
          <cell r="B163">
            <v>1994</v>
          </cell>
          <cell r="C163">
            <v>61</v>
          </cell>
          <cell r="D163">
            <v>1</v>
          </cell>
          <cell r="E163">
            <v>623100069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 t="str">
            <v>199412371</v>
          </cell>
          <cell r="B164">
            <v>1994</v>
          </cell>
          <cell r="C164">
            <v>1237</v>
          </cell>
          <cell r="D164">
            <v>1</v>
          </cell>
          <cell r="E164">
            <v>611100001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 t="str">
            <v>199511</v>
          </cell>
          <cell r="B165">
            <v>1995</v>
          </cell>
          <cell r="C165">
            <v>1</v>
          </cell>
          <cell r="D165">
            <v>1</v>
          </cell>
          <cell r="E165">
            <v>660300361</v>
          </cell>
          <cell r="F165">
            <v>108641500000</v>
          </cell>
          <cell r="G165">
            <v>194480000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110586300000</v>
          </cell>
          <cell r="M165">
            <v>455298921</v>
          </cell>
          <cell r="N165">
            <v>10409737250</v>
          </cell>
        </row>
        <row r="166">
          <cell r="A166" t="str">
            <v>199521</v>
          </cell>
          <cell r="B166">
            <v>1995</v>
          </cell>
          <cell r="C166">
            <v>2</v>
          </cell>
          <cell r="D166">
            <v>1</v>
          </cell>
          <cell r="E166">
            <v>623100068</v>
          </cell>
          <cell r="F166">
            <v>0</v>
          </cell>
          <cell r="G166">
            <v>0</v>
          </cell>
          <cell r="H166">
            <v>0</v>
          </cell>
          <cell r="I166">
            <v>26536215000</v>
          </cell>
          <cell r="J166">
            <v>0</v>
          </cell>
          <cell r="K166">
            <v>2584426558</v>
          </cell>
          <cell r="L166">
            <v>23951788442</v>
          </cell>
          <cell r="M166">
            <v>28355937</v>
          </cell>
          <cell r="N166">
            <v>2338058155</v>
          </cell>
        </row>
        <row r="167">
          <cell r="A167" t="str">
            <v>1995731</v>
          </cell>
          <cell r="B167">
            <v>1995</v>
          </cell>
          <cell r="C167">
            <v>73</v>
          </cell>
          <cell r="D167">
            <v>1</v>
          </cell>
          <cell r="E167">
            <v>623100068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 t="str">
            <v>199516081</v>
          </cell>
          <cell r="B168">
            <v>1995</v>
          </cell>
          <cell r="C168">
            <v>1608</v>
          </cell>
          <cell r="D168">
            <v>1</v>
          </cell>
          <cell r="E168">
            <v>61110000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 t="str">
            <v>199611</v>
          </cell>
          <cell r="B169">
            <v>1996</v>
          </cell>
          <cell r="C169">
            <v>1</v>
          </cell>
          <cell r="D169">
            <v>1</v>
          </cell>
          <cell r="E169">
            <v>62310007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 t="str">
            <v>199711</v>
          </cell>
          <cell r="B170">
            <v>1997</v>
          </cell>
          <cell r="C170">
            <v>1</v>
          </cell>
          <cell r="D170">
            <v>1</v>
          </cell>
          <cell r="E170">
            <v>62310000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 t="str">
            <v>199721</v>
          </cell>
          <cell r="B171">
            <v>1997</v>
          </cell>
          <cell r="C171">
            <v>2</v>
          </cell>
          <cell r="D171">
            <v>1</v>
          </cell>
          <cell r="E171">
            <v>62310007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 t="str">
            <v>199731</v>
          </cell>
          <cell r="B172">
            <v>1997</v>
          </cell>
          <cell r="C172">
            <v>3</v>
          </cell>
          <cell r="D172">
            <v>1</v>
          </cell>
          <cell r="E172">
            <v>623100072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 t="str">
            <v>Total</v>
          </cell>
          <cell r="B173" t="str">
            <v>Total</v>
          </cell>
          <cell r="F173">
            <v>5389639910822</v>
          </cell>
          <cell r="G173">
            <v>13161417664</v>
          </cell>
          <cell r="H173">
            <v>0</v>
          </cell>
          <cell r="I173">
            <v>3904089925421</v>
          </cell>
          <cell r="J173">
            <v>0</v>
          </cell>
          <cell r="K173">
            <v>2070254775953</v>
          </cell>
          <cell r="L173">
            <v>7236636477953</v>
          </cell>
          <cell r="M173">
            <v>11624562229</v>
          </cell>
          <cell r="N173">
            <v>1514855316742</v>
          </cell>
        </row>
      </sheetData>
      <sheetData sheetId="7">
        <row r="1">
          <cell r="A1" t="str">
            <v>cgr</v>
          </cell>
          <cell r="B1" t="str">
            <v>Cod.</v>
          </cell>
          <cell r="C1" t="str">
            <v>CGR</v>
          </cell>
          <cell r="D1" t="str">
            <v>tramo</v>
          </cell>
          <cell r="E1" t="str">
            <v>Cod. Unico</v>
          </cell>
          <cell r="F1" t="str">
            <v>Saldo Inicial</v>
          </cell>
          <cell r="G1" t="str">
            <v>Var.Tasa Cambio</v>
          </cell>
          <cell r="H1" t="str">
            <v>Adiciones y Canc</v>
          </cell>
          <cell r="I1" t="str">
            <v>Desembolsos</v>
          </cell>
          <cell r="J1" t="str">
            <v>Ajuste x Amortizac.</v>
          </cell>
          <cell r="K1" t="str">
            <v>Amortizaciones</v>
          </cell>
          <cell r="L1" t="str">
            <v>Saldo Final</v>
          </cell>
          <cell r="M1" t="str">
            <v>Comisiones-Otros</v>
          </cell>
          <cell r="N1" t="str">
            <v>Intereses Pagados</v>
          </cell>
        </row>
        <row r="2">
          <cell r="A2" t="str">
            <v>191811</v>
          </cell>
          <cell r="B2">
            <v>1918</v>
          </cell>
          <cell r="C2">
            <v>1</v>
          </cell>
          <cell r="D2">
            <v>1</v>
          </cell>
          <cell r="E2">
            <v>999999999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</row>
        <row r="3">
          <cell r="A3" t="str">
            <v>191821</v>
          </cell>
          <cell r="B3">
            <v>1918</v>
          </cell>
          <cell r="C3">
            <v>2</v>
          </cell>
          <cell r="D3">
            <v>1</v>
          </cell>
          <cell r="E3">
            <v>999999999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 t="str">
            <v>191831</v>
          </cell>
          <cell r="B4">
            <v>1918</v>
          </cell>
          <cell r="C4">
            <v>3</v>
          </cell>
          <cell r="D4">
            <v>1</v>
          </cell>
          <cell r="E4">
            <v>99999999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 t="str">
            <v>191841</v>
          </cell>
          <cell r="B5">
            <v>1918</v>
          </cell>
          <cell r="C5">
            <v>4</v>
          </cell>
          <cell r="D5">
            <v>1</v>
          </cell>
          <cell r="E5">
            <v>999999999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19033</v>
          </cell>
        </row>
        <row r="6">
          <cell r="A6" t="str">
            <v>196211</v>
          </cell>
          <cell r="B6">
            <v>1962</v>
          </cell>
          <cell r="C6">
            <v>1</v>
          </cell>
          <cell r="D6">
            <v>1</v>
          </cell>
          <cell r="E6">
            <v>999999999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 t="str">
            <v>196311</v>
          </cell>
          <cell r="B7">
            <v>1963</v>
          </cell>
          <cell r="C7">
            <v>1</v>
          </cell>
          <cell r="D7">
            <v>1</v>
          </cell>
          <cell r="E7">
            <v>623100002</v>
          </cell>
          <cell r="F7">
            <v>27909696754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6977424189</v>
          </cell>
          <cell r="L7">
            <v>20932272566</v>
          </cell>
          <cell r="M7">
            <v>100</v>
          </cell>
          <cell r="N7">
            <v>2232775740</v>
          </cell>
        </row>
        <row r="8">
          <cell r="A8" t="str">
            <v>196321</v>
          </cell>
          <cell r="B8">
            <v>1963</v>
          </cell>
          <cell r="C8">
            <v>2</v>
          </cell>
          <cell r="D8">
            <v>1</v>
          </cell>
          <cell r="E8">
            <v>623100045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196411</v>
          </cell>
          <cell r="B9">
            <v>1964</v>
          </cell>
          <cell r="C9">
            <v>1</v>
          </cell>
          <cell r="D9">
            <v>1</v>
          </cell>
          <cell r="E9">
            <v>630100002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196421</v>
          </cell>
          <cell r="B10">
            <v>1964</v>
          </cell>
          <cell r="C10">
            <v>2</v>
          </cell>
          <cell r="D10">
            <v>1</v>
          </cell>
          <cell r="E10">
            <v>630100003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196511</v>
          </cell>
          <cell r="B11">
            <v>1965</v>
          </cell>
          <cell r="C11">
            <v>1</v>
          </cell>
          <cell r="D11">
            <v>1</v>
          </cell>
          <cell r="E11">
            <v>999999999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196521</v>
          </cell>
          <cell r="B12">
            <v>1965</v>
          </cell>
          <cell r="C12">
            <v>2</v>
          </cell>
          <cell r="D12">
            <v>1</v>
          </cell>
          <cell r="E12">
            <v>9999999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196621</v>
          </cell>
          <cell r="B13">
            <v>1966</v>
          </cell>
          <cell r="C13">
            <v>2</v>
          </cell>
          <cell r="D13">
            <v>1</v>
          </cell>
          <cell r="E13">
            <v>99999999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 t="str">
            <v>196711</v>
          </cell>
          <cell r="B14">
            <v>1967</v>
          </cell>
          <cell r="C14">
            <v>1</v>
          </cell>
          <cell r="D14">
            <v>1</v>
          </cell>
          <cell r="E14">
            <v>623100005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196721</v>
          </cell>
          <cell r="B15">
            <v>1967</v>
          </cell>
          <cell r="C15">
            <v>2</v>
          </cell>
          <cell r="D15">
            <v>1</v>
          </cell>
          <cell r="E15">
            <v>623100029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196722</v>
          </cell>
          <cell r="B16">
            <v>1967</v>
          </cell>
          <cell r="C16">
            <v>2</v>
          </cell>
          <cell r="D16">
            <v>2</v>
          </cell>
          <cell r="E16">
            <v>623100029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196741</v>
          </cell>
          <cell r="B17">
            <v>1967</v>
          </cell>
          <cell r="C17">
            <v>4</v>
          </cell>
          <cell r="D17">
            <v>1</v>
          </cell>
          <cell r="E17">
            <v>99999999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>196761</v>
          </cell>
          <cell r="B18">
            <v>1967</v>
          </cell>
          <cell r="C18">
            <v>6</v>
          </cell>
          <cell r="D18">
            <v>1</v>
          </cell>
          <cell r="E18">
            <v>999999999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196771</v>
          </cell>
          <cell r="B19">
            <v>1967</v>
          </cell>
          <cell r="C19">
            <v>7</v>
          </cell>
          <cell r="D19">
            <v>1</v>
          </cell>
          <cell r="E19">
            <v>999999999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196781</v>
          </cell>
          <cell r="B20">
            <v>1967</v>
          </cell>
          <cell r="C20">
            <v>8</v>
          </cell>
          <cell r="D20">
            <v>1</v>
          </cell>
          <cell r="E20">
            <v>999999999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196811</v>
          </cell>
          <cell r="B21">
            <v>1968</v>
          </cell>
          <cell r="C21">
            <v>1</v>
          </cell>
          <cell r="D21">
            <v>1</v>
          </cell>
          <cell r="E21">
            <v>623100009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>196821</v>
          </cell>
          <cell r="B22">
            <v>1968</v>
          </cell>
          <cell r="C22">
            <v>2</v>
          </cell>
          <cell r="D22">
            <v>1</v>
          </cell>
          <cell r="E22">
            <v>9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>196831</v>
          </cell>
          <cell r="B23">
            <v>1968</v>
          </cell>
          <cell r="C23">
            <v>3</v>
          </cell>
          <cell r="D23">
            <v>1</v>
          </cell>
          <cell r="E23">
            <v>99999999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196841</v>
          </cell>
          <cell r="B24">
            <v>1968</v>
          </cell>
          <cell r="C24">
            <v>4</v>
          </cell>
          <cell r="D24">
            <v>1</v>
          </cell>
          <cell r="E24">
            <v>999999999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196911</v>
          </cell>
          <cell r="B25">
            <v>1969</v>
          </cell>
          <cell r="C25">
            <v>1</v>
          </cell>
          <cell r="D25">
            <v>1</v>
          </cell>
          <cell r="E25">
            <v>623100006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196912</v>
          </cell>
          <cell r="B26">
            <v>1969</v>
          </cell>
          <cell r="C26">
            <v>1</v>
          </cell>
          <cell r="D26">
            <v>2</v>
          </cell>
          <cell r="E26">
            <v>623100006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196921</v>
          </cell>
          <cell r="B27">
            <v>1969</v>
          </cell>
          <cell r="C27">
            <v>2</v>
          </cell>
          <cell r="D27">
            <v>1</v>
          </cell>
          <cell r="E27">
            <v>999999999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Cod.CGR</v>
          </cell>
          <cell r="B28" t="str">
            <v>Cod.</v>
          </cell>
          <cell r="C28" t="str">
            <v>CGR</v>
          </cell>
          <cell r="E28" t="str">
            <v>Cod. Unico</v>
          </cell>
          <cell r="F28" t="str">
            <v>Saldo Inicial</v>
          </cell>
          <cell r="G28" t="str">
            <v>Var.Tasa Cambio</v>
          </cell>
          <cell r="H28" t="str">
            <v>Adiciones y Canc</v>
          </cell>
          <cell r="I28" t="str">
            <v>Desembolsos</v>
          </cell>
          <cell r="J28" t="str">
            <v>Ajuste x Amortizac.</v>
          </cell>
          <cell r="K28" t="str">
            <v>Amortizaciones</v>
          </cell>
          <cell r="L28" t="str">
            <v>Saldo Final</v>
          </cell>
          <cell r="M28" t="str">
            <v>Comisiones-Otros</v>
          </cell>
          <cell r="N28" t="str">
            <v>Intereses Pagados</v>
          </cell>
        </row>
        <row r="29">
          <cell r="A29" t="str">
            <v>196931</v>
          </cell>
          <cell r="B29">
            <v>1969</v>
          </cell>
          <cell r="C29">
            <v>3</v>
          </cell>
          <cell r="D29">
            <v>1</v>
          </cell>
          <cell r="E29">
            <v>999999999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196941</v>
          </cell>
          <cell r="B30">
            <v>1969</v>
          </cell>
          <cell r="C30">
            <v>4</v>
          </cell>
          <cell r="D30">
            <v>1</v>
          </cell>
          <cell r="E30">
            <v>999999999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197011</v>
          </cell>
          <cell r="B31">
            <v>1970</v>
          </cell>
          <cell r="C31">
            <v>1</v>
          </cell>
          <cell r="D31">
            <v>1</v>
          </cell>
          <cell r="E31">
            <v>623100016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197021</v>
          </cell>
          <cell r="B32">
            <v>1970</v>
          </cell>
          <cell r="C32">
            <v>2</v>
          </cell>
          <cell r="D32">
            <v>1</v>
          </cell>
          <cell r="E32">
            <v>99999999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 t="str">
            <v>197031</v>
          </cell>
          <cell r="B33">
            <v>1970</v>
          </cell>
          <cell r="C33">
            <v>3</v>
          </cell>
          <cell r="D33">
            <v>1</v>
          </cell>
          <cell r="E33">
            <v>999999999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197041</v>
          </cell>
          <cell r="B34">
            <v>1970</v>
          </cell>
          <cell r="C34">
            <v>4</v>
          </cell>
          <cell r="D34">
            <v>1</v>
          </cell>
          <cell r="E34">
            <v>999999999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197111</v>
          </cell>
          <cell r="B35">
            <v>1971</v>
          </cell>
          <cell r="C35">
            <v>1</v>
          </cell>
          <cell r="D35">
            <v>1</v>
          </cell>
          <cell r="E35">
            <v>999999999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197121</v>
          </cell>
          <cell r="B36">
            <v>1971</v>
          </cell>
          <cell r="C36">
            <v>2</v>
          </cell>
          <cell r="D36">
            <v>1</v>
          </cell>
          <cell r="E36">
            <v>999999999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197231</v>
          </cell>
          <cell r="B37">
            <v>1972</v>
          </cell>
          <cell r="C37">
            <v>3</v>
          </cell>
          <cell r="D37">
            <v>1</v>
          </cell>
          <cell r="E37">
            <v>999999999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197241</v>
          </cell>
          <cell r="B38">
            <v>1972</v>
          </cell>
          <cell r="C38">
            <v>4</v>
          </cell>
          <cell r="D38">
            <v>1</v>
          </cell>
          <cell r="E38">
            <v>999999999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197311</v>
          </cell>
          <cell r="B39">
            <v>1973</v>
          </cell>
          <cell r="C39">
            <v>1</v>
          </cell>
          <cell r="D39">
            <v>1</v>
          </cell>
          <cell r="E39">
            <v>600300001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197321</v>
          </cell>
          <cell r="B40">
            <v>1973</v>
          </cell>
          <cell r="C40">
            <v>2</v>
          </cell>
          <cell r="D40">
            <v>1</v>
          </cell>
          <cell r="E40">
            <v>623100029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197331</v>
          </cell>
          <cell r="B41">
            <v>1973</v>
          </cell>
          <cell r="C41">
            <v>3</v>
          </cell>
          <cell r="D41">
            <v>1</v>
          </cell>
          <cell r="E41">
            <v>999999999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 t="str">
            <v>197421</v>
          </cell>
          <cell r="B42">
            <v>1974</v>
          </cell>
          <cell r="C42">
            <v>2</v>
          </cell>
          <cell r="D42">
            <v>1</v>
          </cell>
          <cell r="E42">
            <v>623100055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 t="str">
            <v>197431</v>
          </cell>
          <cell r="B43">
            <v>1974</v>
          </cell>
          <cell r="C43">
            <v>3</v>
          </cell>
          <cell r="D43">
            <v>1</v>
          </cell>
          <cell r="E43">
            <v>999999999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197441</v>
          </cell>
          <cell r="B44">
            <v>1974</v>
          </cell>
          <cell r="C44">
            <v>4</v>
          </cell>
          <cell r="D44">
            <v>1</v>
          </cell>
          <cell r="E44">
            <v>999999999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 t="str">
            <v>1975141</v>
          </cell>
          <cell r="B45">
            <v>1975</v>
          </cell>
          <cell r="C45">
            <v>14</v>
          </cell>
          <cell r="D45">
            <v>1</v>
          </cell>
          <cell r="E45">
            <v>999999999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 t="str">
            <v>197651</v>
          </cell>
          <cell r="B46">
            <v>1976</v>
          </cell>
          <cell r="C46">
            <v>5</v>
          </cell>
          <cell r="D46">
            <v>1</v>
          </cell>
          <cell r="E46">
            <v>623100024</v>
          </cell>
          <cell r="F46">
            <v>24762742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4606350</v>
          </cell>
          <cell r="L46">
            <v>20156392</v>
          </cell>
          <cell r="M46">
            <v>261</v>
          </cell>
          <cell r="N46">
            <v>408665</v>
          </cell>
        </row>
        <row r="47">
          <cell r="A47" t="str">
            <v>1976191</v>
          </cell>
          <cell r="B47">
            <v>1976</v>
          </cell>
          <cell r="C47">
            <v>19</v>
          </cell>
          <cell r="D47">
            <v>1</v>
          </cell>
          <cell r="E47">
            <v>999999999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1976201</v>
          </cell>
          <cell r="B48">
            <v>1976</v>
          </cell>
          <cell r="C48">
            <v>20</v>
          </cell>
          <cell r="D48">
            <v>1</v>
          </cell>
          <cell r="E48">
            <v>999999999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1977201</v>
          </cell>
          <cell r="B49">
            <v>1977</v>
          </cell>
          <cell r="C49">
            <v>20</v>
          </cell>
          <cell r="D49">
            <v>1</v>
          </cell>
          <cell r="E49">
            <v>999999999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 t="str">
            <v>1977211</v>
          </cell>
          <cell r="B50">
            <v>1977</v>
          </cell>
          <cell r="C50">
            <v>21</v>
          </cell>
          <cell r="D50">
            <v>1</v>
          </cell>
          <cell r="E50">
            <v>999999999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1977221</v>
          </cell>
          <cell r="B51">
            <v>1977</v>
          </cell>
          <cell r="C51">
            <v>22</v>
          </cell>
          <cell r="D51">
            <v>1</v>
          </cell>
          <cell r="E51">
            <v>999999999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 t="str">
            <v>197851</v>
          </cell>
          <cell r="B52">
            <v>1978</v>
          </cell>
          <cell r="C52">
            <v>5</v>
          </cell>
          <cell r="D52">
            <v>1</v>
          </cell>
          <cell r="E52">
            <v>623100027</v>
          </cell>
          <cell r="F52">
            <v>35110262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1944362</v>
          </cell>
          <cell r="L52">
            <v>33165899</v>
          </cell>
          <cell r="M52">
            <v>0</v>
          </cell>
          <cell r="N52">
            <v>4849685</v>
          </cell>
        </row>
        <row r="53">
          <cell r="A53" t="str">
            <v>197861</v>
          </cell>
          <cell r="B53">
            <v>1978</v>
          </cell>
          <cell r="C53">
            <v>6</v>
          </cell>
          <cell r="D53">
            <v>1</v>
          </cell>
          <cell r="E53">
            <v>999999999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 t="str">
            <v>197981</v>
          </cell>
          <cell r="B54">
            <v>1979</v>
          </cell>
          <cell r="C54">
            <v>8</v>
          </cell>
          <cell r="D54">
            <v>1</v>
          </cell>
          <cell r="E54">
            <v>999999999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Cod.CGR</v>
          </cell>
          <cell r="B55" t="str">
            <v>Cod.</v>
          </cell>
          <cell r="C55" t="str">
            <v>CGR</v>
          </cell>
          <cell r="E55" t="str">
            <v>Cod. Unico</v>
          </cell>
          <cell r="F55" t="str">
            <v>Saldo Inicial</v>
          </cell>
          <cell r="G55" t="str">
            <v>Var.Tasa Cambio</v>
          </cell>
          <cell r="H55" t="str">
            <v>Adiciones y Canc</v>
          </cell>
          <cell r="I55" t="str">
            <v>Desembolsos</v>
          </cell>
          <cell r="J55" t="str">
            <v>Ajuste x Amortizac.</v>
          </cell>
          <cell r="K55" t="str">
            <v>Amortizaciones</v>
          </cell>
          <cell r="L55" t="str">
            <v>Saldo Final</v>
          </cell>
          <cell r="M55" t="str">
            <v>Comisiones-Otros</v>
          </cell>
          <cell r="N55" t="str">
            <v>Intereses Pagados</v>
          </cell>
        </row>
        <row r="56">
          <cell r="A56" t="str">
            <v>197991</v>
          </cell>
          <cell r="B56">
            <v>1979</v>
          </cell>
          <cell r="C56">
            <v>9</v>
          </cell>
          <cell r="D56">
            <v>1</v>
          </cell>
          <cell r="E56">
            <v>99999999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 t="str">
            <v>1980151</v>
          </cell>
          <cell r="B57">
            <v>1980</v>
          </cell>
          <cell r="C57">
            <v>15</v>
          </cell>
          <cell r="D57">
            <v>1</v>
          </cell>
          <cell r="E57">
            <v>999999999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1980161</v>
          </cell>
          <cell r="B58">
            <v>1980</v>
          </cell>
          <cell r="C58">
            <v>16</v>
          </cell>
          <cell r="D58">
            <v>1</v>
          </cell>
          <cell r="E58">
            <v>999999999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 t="str">
            <v>198181</v>
          </cell>
          <cell r="B59">
            <v>1981</v>
          </cell>
          <cell r="C59">
            <v>8</v>
          </cell>
          <cell r="D59">
            <v>1</v>
          </cell>
          <cell r="E59">
            <v>999999999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198251</v>
          </cell>
          <cell r="B60">
            <v>1982</v>
          </cell>
          <cell r="C60">
            <v>5</v>
          </cell>
          <cell r="D60">
            <v>1</v>
          </cell>
          <cell r="E60">
            <v>623100031</v>
          </cell>
          <cell r="F60">
            <v>96249926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8333040</v>
          </cell>
          <cell r="L60">
            <v>87916887</v>
          </cell>
          <cell r="M60">
            <v>4690153</v>
          </cell>
          <cell r="N60">
            <v>1852510</v>
          </cell>
        </row>
        <row r="61">
          <cell r="A61" t="str">
            <v>198371</v>
          </cell>
          <cell r="B61">
            <v>1983</v>
          </cell>
          <cell r="C61">
            <v>7</v>
          </cell>
          <cell r="D61">
            <v>1</v>
          </cell>
          <cell r="E61">
            <v>623100033</v>
          </cell>
          <cell r="F61">
            <v>148696213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37174054</v>
          </cell>
          <cell r="L61">
            <v>111522160</v>
          </cell>
          <cell r="M61">
            <v>0</v>
          </cell>
          <cell r="N61">
            <v>28624021</v>
          </cell>
        </row>
        <row r="62">
          <cell r="A62" t="str">
            <v>1983481</v>
          </cell>
          <cell r="B62">
            <v>1983</v>
          </cell>
          <cell r="C62">
            <v>48</v>
          </cell>
          <cell r="D62">
            <v>1</v>
          </cell>
          <cell r="E62">
            <v>999999999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 t="str">
            <v>1983491</v>
          </cell>
          <cell r="B63">
            <v>1983</v>
          </cell>
          <cell r="C63">
            <v>49</v>
          </cell>
          <cell r="D63">
            <v>1</v>
          </cell>
          <cell r="E63">
            <v>999999999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 t="str">
            <v>198421</v>
          </cell>
          <cell r="B64">
            <v>1984</v>
          </cell>
          <cell r="C64">
            <v>2</v>
          </cell>
          <cell r="D64">
            <v>1</v>
          </cell>
          <cell r="E64">
            <v>623100032</v>
          </cell>
          <cell r="F64">
            <v>102465700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1024657000</v>
          </cell>
          <cell r="M64">
            <v>12295884</v>
          </cell>
          <cell r="N64">
            <v>0</v>
          </cell>
        </row>
        <row r="65">
          <cell r="A65" t="str">
            <v>1985161</v>
          </cell>
          <cell r="B65">
            <v>1985</v>
          </cell>
          <cell r="C65">
            <v>16</v>
          </cell>
          <cell r="D65">
            <v>1</v>
          </cell>
          <cell r="E65">
            <v>623100034</v>
          </cell>
          <cell r="F65">
            <v>159838600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1598386000</v>
          </cell>
          <cell r="M65">
            <v>0</v>
          </cell>
          <cell r="N65">
            <v>0</v>
          </cell>
        </row>
        <row r="66">
          <cell r="A66" t="str">
            <v>1985171</v>
          </cell>
          <cell r="B66">
            <v>1985</v>
          </cell>
          <cell r="C66">
            <v>17</v>
          </cell>
          <cell r="D66">
            <v>1</v>
          </cell>
          <cell r="E66">
            <v>623100052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 t="str">
            <v>19851581</v>
          </cell>
          <cell r="B67">
            <v>1985</v>
          </cell>
          <cell r="C67">
            <v>158</v>
          </cell>
          <cell r="D67">
            <v>1</v>
          </cell>
          <cell r="E67">
            <v>99999999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19851591</v>
          </cell>
          <cell r="B68">
            <v>1985</v>
          </cell>
          <cell r="C68">
            <v>159</v>
          </cell>
          <cell r="D68">
            <v>1</v>
          </cell>
          <cell r="E68">
            <v>999999999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 t="str">
            <v>19851601</v>
          </cell>
          <cell r="B69">
            <v>1985</v>
          </cell>
          <cell r="C69">
            <v>160</v>
          </cell>
          <cell r="D69">
            <v>1</v>
          </cell>
          <cell r="E69">
            <v>999999999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198671</v>
          </cell>
          <cell r="B70">
            <v>1986</v>
          </cell>
          <cell r="C70">
            <v>7</v>
          </cell>
          <cell r="D70">
            <v>1</v>
          </cell>
          <cell r="E70">
            <v>630100021</v>
          </cell>
          <cell r="F70">
            <v>4997402544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318983141</v>
          </cell>
          <cell r="L70">
            <v>4678419403</v>
          </cell>
          <cell r="M70">
            <v>0</v>
          </cell>
          <cell r="N70">
            <v>149922076</v>
          </cell>
        </row>
        <row r="71">
          <cell r="A71" t="str">
            <v>198672</v>
          </cell>
          <cell r="B71">
            <v>1986</v>
          </cell>
          <cell r="C71">
            <v>7</v>
          </cell>
          <cell r="D71">
            <v>2</v>
          </cell>
          <cell r="E71">
            <v>630100021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19861561</v>
          </cell>
          <cell r="B72">
            <v>1986</v>
          </cell>
          <cell r="C72">
            <v>156</v>
          </cell>
          <cell r="D72">
            <v>1</v>
          </cell>
          <cell r="E72">
            <v>682300001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 t="str">
            <v>19861571</v>
          </cell>
          <cell r="B73">
            <v>1986</v>
          </cell>
          <cell r="C73">
            <v>157</v>
          </cell>
          <cell r="D73">
            <v>1</v>
          </cell>
          <cell r="E73">
            <v>999999999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19861581</v>
          </cell>
          <cell r="B74">
            <v>1986</v>
          </cell>
          <cell r="C74">
            <v>158</v>
          </cell>
          <cell r="D74">
            <v>1</v>
          </cell>
          <cell r="E74">
            <v>999999999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19861591</v>
          </cell>
          <cell r="B75">
            <v>1986</v>
          </cell>
          <cell r="C75">
            <v>159</v>
          </cell>
          <cell r="D75">
            <v>1</v>
          </cell>
          <cell r="E75">
            <v>999999999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19872511</v>
          </cell>
          <cell r="B76">
            <v>1987</v>
          </cell>
          <cell r="C76">
            <v>251</v>
          </cell>
          <cell r="D76">
            <v>1</v>
          </cell>
          <cell r="E76">
            <v>999999999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19872521</v>
          </cell>
          <cell r="B77">
            <v>1987</v>
          </cell>
          <cell r="C77">
            <v>252</v>
          </cell>
          <cell r="D77">
            <v>1</v>
          </cell>
          <cell r="E77">
            <v>999999999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19872531</v>
          </cell>
          <cell r="B78">
            <v>1987</v>
          </cell>
          <cell r="C78">
            <v>253</v>
          </cell>
          <cell r="D78">
            <v>1</v>
          </cell>
          <cell r="E78">
            <v>999999999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 t="str">
            <v>19872541</v>
          </cell>
          <cell r="B79">
            <v>1987</v>
          </cell>
          <cell r="C79">
            <v>254</v>
          </cell>
          <cell r="D79">
            <v>1</v>
          </cell>
          <cell r="E79">
            <v>999999999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1988121</v>
          </cell>
          <cell r="B80">
            <v>1988</v>
          </cell>
          <cell r="C80">
            <v>12</v>
          </cell>
          <cell r="D80">
            <v>1</v>
          </cell>
          <cell r="E80">
            <v>623100037</v>
          </cell>
          <cell r="F80">
            <v>318024579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3180245790</v>
          </cell>
          <cell r="M80">
            <v>0</v>
          </cell>
          <cell r="N80">
            <v>0</v>
          </cell>
        </row>
        <row r="81">
          <cell r="A81" t="str">
            <v>1988131</v>
          </cell>
          <cell r="B81">
            <v>1988</v>
          </cell>
          <cell r="C81">
            <v>13</v>
          </cell>
          <cell r="D81">
            <v>1</v>
          </cell>
          <cell r="E81">
            <v>623100038</v>
          </cell>
          <cell r="F81">
            <v>25608000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77020000</v>
          </cell>
          <cell r="L81">
            <v>79060000</v>
          </cell>
          <cell r="M81">
            <v>739628</v>
          </cell>
          <cell r="N81">
            <v>34090958</v>
          </cell>
        </row>
        <row r="82">
          <cell r="A82" t="str">
            <v>Cod.CGR</v>
          </cell>
          <cell r="B82" t="str">
            <v>Cod.</v>
          </cell>
          <cell r="C82" t="str">
            <v>CGR</v>
          </cell>
          <cell r="E82" t="str">
            <v>Cod. Unico</v>
          </cell>
          <cell r="F82" t="str">
            <v>Saldo Inicial</v>
          </cell>
          <cell r="G82" t="str">
            <v>Var.Tasa Cambio</v>
          </cell>
          <cell r="H82" t="str">
            <v>Adiciones y Canc</v>
          </cell>
          <cell r="I82" t="str">
            <v>Desembolsos</v>
          </cell>
          <cell r="J82" t="str">
            <v>Ajuste x Amortizac.</v>
          </cell>
          <cell r="K82" t="str">
            <v>Amortizaciones</v>
          </cell>
          <cell r="L82" t="str">
            <v>Saldo Final</v>
          </cell>
          <cell r="M82" t="str">
            <v>Comisiones-Otros</v>
          </cell>
          <cell r="N82" t="str">
            <v>Intereses Pagados</v>
          </cell>
        </row>
        <row r="83">
          <cell r="A83" t="str">
            <v>1988141</v>
          </cell>
          <cell r="B83">
            <v>1988</v>
          </cell>
          <cell r="C83">
            <v>14</v>
          </cell>
          <cell r="D83">
            <v>1</v>
          </cell>
          <cell r="E83">
            <v>623100039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1988151</v>
          </cell>
          <cell r="B84">
            <v>1988</v>
          </cell>
          <cell r="C84">
            <v>15</v>
          </cell>
          <cell r="D84">
            <v>1</v>
          </cell>
          <cell r="E84">
            <v>623100041</v>
          </cell>
          <cell r="F84">
            <v>169109000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1037230000</v>
          </cell>
          <cell r="L84">
            <v>653860000</v>
          </cell>
          <cell r="M84">
            <v>4082252</v>
          </cell>
          <cell r="N84">
            <v>193923985</v>
          </cell>
        </row>
        <row r="85">
          <cell r="A85" t="str">
            <v>1988161</v>
          </cell>
          <cell r="B85">
            <v>1988</v>
          </cell>
          <cell r="C85">
            <v>16</v>
          </cell>
          <cell r="D85">
            <v>1</v>
          </cell>
          <cell r="E85">
            <v>623100043</v>
          </cell>
          <cell r="F85">
            <v>402050000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3289220000</v>
          </cell>
          <cell r="L85">
            <v>731280000</v>
          </cell>
          <cell r="M85">
            <v>9496843</v>
          </cell>
          <cell r="N85">
            <v>461175474</v>
          </cell>
        </row>
        <row r="86">
          <cell r="A86" t="str">
            <v>1988171</v>
          </cell>
          <cell r="B86">
            <v>1988</v>
          </cell>
          <cell r="C86">
            <v>17</v>
          </cell>
          <cell r="D86">
            <v>1</v>
          </cell>
          <cell r="E86">
            <v>62310005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 t="str">
            <v>1988172</v>
          </cell>
          <cell r="B87">
            <v>1988</v>
          </cell>
          <cell r="C87">
            <v>17</v>
          </cell>
          <cell r="D87">
            <v>2</v>
          </cell>
          <cell r="E87">
            <v>62310005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 t="str">
            <v>19883791</v>
          </cell>
          <cell r="B88">
            <v>1988</v>
          </cell>
          <cell r="C88">
            <v>379</v>
          </cell>
          <cell r="D88">
            <v>1</v>
          </cell>
          <cell r="E88">
            <v>999999999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19883801</v>
          </cell>
          <cell r="B89">
            <v>1988</v>
          </cell>
          <cell r="C89">
            <v>380</v>
          </cell>
          <cell r="D89">
            <v>1</v>
          </cell>
          <cell r="E89">
            <v>99999999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 t="str">
            <v>1989161</v>
          </cell>
          <cell r="B90">
            <v>1989</v>
          </cell>
          <cell r="C90">
            <v>16</v>
          </cell>
          <cell r="D90">
            <v>1</v>
          </cell>
          <cell r="E90">
            <v>623100040</v>
          </cell>
          <cell r="F90">
            <v>7997343964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7997343964</v>
          </cell>
          <cell r="M90">
            <v>0</v>
          </cell>
          <cell r="N90">
            <v>0</v>
          </cell>
        </row>
        <row r="91">
          <cell r="A91" t="str">
            <v>19896331</v>
          </cell>
          <cell r="B91">
            <v>1989</v>
          </cell>
          <cell r="C91">
            <v>633</v>
          </cell>
          <cell r="D91">
            <v>1</v>
          </cell>
          <cell r="E91">
            <v>630100018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 t="str">
            <v>19896341</v>
          </cell>
          <cell r="B92">
            <v>1989</v>
          </cell>
          <cell r="C92">
            <v>634</v>
          </cell>
          <cell r="D92">
            <v>1</v>
          </cell>
          <cell r="E92">
            <v>999999999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A93" t="str">
            <v>1990471</v>
          </cell>
          <cell r="B93">
            <v>1990</v>
          </cell>
          <cell r="C93">
            <v>47</v>
          </cell>
          <cell r="D93">
            <v>1</v>
          </cell>
          <cell r="E93">
            <v>623100042</v>
          </cell>
          <cell r="F93">
            <v>2022298600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20222986000</v>
          </cell>
          <cell r="M93">
            <v>0</v>
          </cell>
          <cell r="N93">
            <v>0</v>
          </cell>
        </row>
        <row r="94">
          <cell r="A94" t="str">
            <v>1990481</v>
          </cell>
          <cell r="B94">
            <v>1990</v>
          </cell>
          <cell r="C94">
            <v>48</v>
          </cell>
          <cell r="D94">
            <v>1</v>
          </cell>
          <cell r="E94">
            <v>623100053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 t="str">
            <v>199011021</v>
          </cell>
          <cell r="B95">
            <v>1990</v>
          </cell>
          <cell r="C95">
            <v>1102</v>
          </cell>
          <cell r="D95">
            <v>1</v>
          </cell>
          <cell r="E95">
            <v>630100022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199011031</v>
          </cell>
          <cell r="B96">
            <v>1990</v>
          </cell>
          <cell r="C96">
            <v>1103</v>
          </cell>
          <cell r="D96">
            <v>1</v>
          </cell>
          <cell r="E96">
            <v>63010001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199011041</v>
          </cell>
          <cell r="B97">
            <v>1990</v>
          </cell>
          <cell r="C97">
            <v>1104</v>
          </cell>
          <cell r="D97">
            <v>1</v>
          </cell>
          <cell r="E97">
            <v>630100013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199011051</v>
          </cell>
          <cell r="B98">
            <v>1990</v>
          </cell>
          <cell r="C98">
            <v>1105</v>
          </cell>
          <cell r="D98">
            <v>1</v>
          </cell>
          <cell r="E98">
            <v>630100014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199111</v>
          </cell>
          <cell r="B99">
            <v>1991</v>
          </cell>
          <cell r="C99">
            <v>1</v>
          </cell>
          <cell r="D99">
            <v>1</v>
          </cell>
          <cell r="E99">
            <v>630100012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199131</v>
          </cell>
          <cell r="B100">
            <v>1991</v>
          </cell>
          <cell r="C100">
            <v>3</v>
          </cell>
          <cell r="D100">
            <v>1</v>
          </cell>
          <cell r="E100">
            <v>660300273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199151</v>
          </cell>
          <cell r="B101">
            <v>1991</v>
          </cell>
          <cell r="C101">
            <v>5</v>
          </cell>
          <cell r="D101">
            <v>1</v>
          </cell>
          <cell r="E101">
            <v>5121000036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 t="str">
            <v>199152</v>
          </cell>
          <cell r="B102">
            <v>1991</v>
          </cell>
          <cell r="C102">
            <v>5</v>
          </cell>
          <cell r="D102">
            <v>2</v>
          </cell>
          <cell r="E102">
            <v>5121000036</v>
          </cell>
          <cell r="F102">
            <v>251332500000</v>
          </cell>
          <cell r="G102">
            <v>52357500000</v>
          </cell>
          <cell r="H102">
            <v>0</v>
          </cell>
          <cell r="I102">
            <v>0</v>
          </cell>
          <cell r="J102">
            <v>0</v>
          </cell>
          <cell r="K102">
            <v>303690000000</v>
          </cell>
          <cell r="L102">
            <v>0</v>
          </cell>
          <cell r="M102">
            <v>280961550</v>
          </cell>
          <cell r="N102">
            <v>27332100000</v>
          </cell>
        </row>
        <row r="103">
          <cell r="A103" t="str">
            <v>1991401</v>
          </cell>
          <cell r="B103">
            <v>1991</v>
          </cell>
          <cell r="C103">
            <v>40</v>
          </cell>
          <cell r="D103">
            <v>1</v>
          </cell>
          <cell r="E103">
            <v>640100001</v>
          </cell>
          <cell r="F103">
            <v>5891248078374</v>
          </cell>
          <cell r="G103">
            <v>0</v>
          </cell>
          <cell r="H103">
            <v>0</v>
          </cell>
          <cell r="I103">
            <v>6639268159369</v>
          </cell>
          <cell r="J103">
            <v>0</v>
          </cell>
          <cell r="K103">
            <v>2962844611133</v>
          </cell>
          <cell r="L103">
            <v>9567671626610</v>
          </cell>
          <cell r="M103">
            <v>9687233913</v>
          </cell>
          <cell r="N103">
            <v>1776199822140</v>
          </cell>
        </row>
        <row r="104">
          <cell r="A104" t="str">
            <v>1991402</v>
          </cell>
          <cell r="B104">
            <v>1991</v>
          </cell>
          <cell r="C104">
            <v>40</v>
          </cell>
          <cell r="D104">
            <v>2</v>
          </cell>
          <cell r="E104">
            <v>640100001</v>
          </cell>
          <cell r="F104">
            <v>429269634213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61324233459</v>
          </cell>
          <cell r="L104">
            <v>367945400754</v>
          </cell>
          <cell r="M104">
            <v>0</v>
          </cell>
          <cell r="N104">
            <v>82595130644</v>
          </cell>
        </row>
        <row r="105">
          <cell r="A105" t="str">
            <v>1991403</v>
          </cell>
          <cell r="B105">
            <v>1991</v>
          </cell>
          <cell r="C105">
            <v>40</v>
          </cell>
          <cell r="D105">
            <v>3</v>
          </cell>
          <cell r="E105">
            <v>640100001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1991406</v>
          </cell>
          <cell r="B106">
            <v>1991</v>
          </cell>
          <cell r="C106">
            <v>40</v>
          </cell>
          <cell r="D106">
            <v>6</v>
          </cell>
          <cell r="E106">
            <v>640100001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1991407</v>
          </cell>
          <cell r="B107">
            <v>1991</v>
          </cell>
          <cell r="C107">
            <v>40</v>
          </cell>
          <cell r="D107">
            <v>7</v>
          </cell>
          <cell r="E107">
            <v>640100001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1991408</v>
          </cell>
          <cell r="B108">
            <v>1991</v>
          </cell>
          <cell r="C108">
            <v>40</v>
          </cell>
          <cell r="D108">
            <v>8</v>
          </cell>
          <cell r="E108">
            <v>640100001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 t="str">
            <v>Cod.CGR</v>
          </cell>
          <cell r="B109" t="str">
            <v>Cod.</v>
          </cell>
          <cell r="C109" t="str">
            <v>CGR</v>
          </cell>
          <cell r="E109" t="str">
            <v>Cod. Unico</v>
          </cell>
          <cell r="F109" t="str">
            <v>Saldo Inicial</v>
          </cell>
          <cell r="G109" t="str">
            <v>Var.Tasa Cambio</v>
          </cell>
          <cell r="H109" t="str">
            <v>Adiciones y Canc</v>
          </cell>
          <cell r="I109" t="str">
            <v>Desembolsos</v>
          </cell>
          <cell r="J109" t="str">
            <v>Ajuste x Amortizac.</v>
          </cell>
          <cell r="K109" t="str">
            <v>Amortizaciones</v>
          </cell>
          <cell r="L109" t="str">
            <v>Saldo Final</v>
          </cell>
          <cell r="M109" t="str">
            <v>Comisiones-Otros</v>
          </cell>
          <cell r="N109" t="str">
            <v>Intereses Pagados</v>
          </cell>
        </row>
        <row r="110">
          <cell r="A110" t="str">
            <v>1991409</v>
          </cell>
          <cell r="B110">
            <v>1991</v>
          </cell>
          <cell r="C110">
            <v>40</v>
          </cell>
          <cell r="D110">
            <v>9</v>
          </cell>
          <cell r="E110">
            <v>640100001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1991481</v>
          </cell>
          <cell r="B111">
            <v>1991</v>
          </cell>
          <cell r="C111">
            <v>48</v>
          </cell>
          <cell r="D111">
            <v>1</v>
          </cell>
          <cell r="E111">
            <v>623100044</v>
          </cell>
          <cell r="F111">
            <v>6820000000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17050000000</v>
          </cell>
          <cell r="L111">
            <v>51150000000</v>
          </cell>
          <cell r="M111">
            <v>144598141</v>
          </cell>
          <cell r="N111">
            <v>17015900000</v>
          </cell>
        </row>
        <row r="112">
          <cell r="A112" t="str">
            <v>1991491</v>
          </cell>
          <cell r="B112">
            <v>1991</v>
          </cell>
          <cell r="C112">
            <v>49</v>
          </cell>
          <cell r="D112">
            <v>1</v>
          </cell>
          <cell r="E112">
            <v>623100051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 t="str">
            <v>1991501</v>
          </cell>
          <cell r="B113">
            <v>1991</v>
          </cell>
          <cell r="C113">
            <v>50</v>
          </cell>
          <cell r="D113">
            <v>1</v>
          </cell>
          <cell r="E113">
            <v>623100057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 t="str">
            <v>1991511</v>
          </cell>
          <cell r="B114">
            <v>1991</v>
          </cell>
          <cell r="C114">
            <v>51</v>
          </cell>
          <cell r="D114">
            <v>1</v>
          </cell>
          <cell r="E114">
            <v>630100001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199261</v>
          </cell>
          <cell r="B115">
            <v>1992</v>
          </cell>
          <cell r="C115">
            <v>6</v>
          </cell>
          <cell r="D115">
            <v>1</v>
          </cell>
          <cell r="E115">
            <v>660300274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 t="str">
            <v>199262</v>
          </cell>
          <cell r="B116">
            <v>1992</v>
          </cell>
          <cell r="C116">
            <v>6</v>
          </cell>
          <cell r="D116">
            <v>2</v>
          </cell>
          <cell r="E116">
            <v>660300274</v>
          </cell>
          <cell r="F116">
            <v>251332500000</v>
          </cell>
          <cell r="G116">
            <v>7206250000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323395000000</v>
          </cell>
          <cell r="M116">
            <v>343716740</v>
          </cell>
          <cell r="N116">
            <v>26332968750</v>
          </cell>
        </row>
        <row r="117">
          <cell r="A117" t="str">
            <v>199271</v>
          </cell>
          <cell r="B117">
            <v>1992</v>
          </cell>
          <cell r="C117">
            <v>7</v>
          </cell>
          <cell r="D117">
            <v>1</v>
          </cell>
          <cell r="E117">
            <v>611300129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>199281</v>
          </cell>
          <cell r="B118">
            <v>1992</v>
          </cell>
          <cell r="C118">
            <v>8</v>
          </cell>
          <cell r="D118">
            <v>1</v>
          </cell>
          <cell r="E118">
            <v>611300136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 t="str">
            <v>199291</v>
          </cell>
          <cell r="B119">
            <v>1992</v>
          </cell>
          <cell r="C119">
            <v>9</v>
          </cell>
          <cell r="D119">
            <v>1</v>
          </cell>
          <cell r="E119">
            <v>611300100</v>
          </cell>
          <cell r="F119">
            <v>2175833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2175833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1992101</v>
          </cell>
          <cell r="B120">
            <v>1992</v>
          </cell>
          <cell r="C120">
            <v>10</v>
          </cell>
          <cell r="D120">
            <v>1</v>
          </cell>
          <cell r="E120">
            <v>601300061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1992111</v>
          </cell>
          <cell r="B121">
            <v>1992</v>
          </cell>
          <cell r="C121">
            <v>11</v>
          </cell>
          <cell r="D121">
            <v>1</v>
          </cell>
          <cell r="E121">
            <v>660300068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1992121</v>
          </cell>
          <cell r="B122">
            <v>1992</v>
          </cell>
          <cell r="C122">
            <v>12</v>
          </cell>
          <cell r="D122">
            <v>1</v>
          </cell>
          <cell r="E122">
            <v>660300069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 t="str">
            <v>1992131</v>
          </cell>
          <cell r="B123">
            <v>1992</v>
          </cell>
          <cell r="C123">
            <v>13</v>
          </cell>
          <cell r="D123">
            <v>1</v>
          </cell>
          <cell r="E123">
            <v>660300071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 t="str">
            <v>1992141</v>
          </cell>
          <cell r="B124">
            <v>1992</v>
          </cell>
          <cell r="C124">
            <v>14</v>
          </cell>
          <cell r="D124">
            <v>1</v>
          </cell>
          <cell r="E124">
            <v>660300088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1992151</v>
          </cell>
          <cell r="B125">
            <v>1992</v>
          </cell>
          <cell r="C125">
            <v>15</v>
          </cell>
          <cell r="D125">
            <v>1</v>
          </cell>
          <cell r="E125">
            <v>601200016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 t="str">
            <v>1992152</v>
          </cell>
          <cell r="B126">
            <v>1992</v>
          </cell>
          <cell r="C126">
            <v>15</v>
          </cell>
          <cell r="D126">
            <v>2</v>
          </cell>
          <cell r="E126">
            <v>601200016</v>
          </cell>
          <cell r="F126">
            <v>7931033853</v>
          </cell>
          <cell r="G126">
            <v>1200858936</v>
          </cell>
          <cell r="H126">
            <v>0</v>
          </cell>
          <cell r="I126">
            <v>0</v>
          </cell>
          <cell r="J126">
            <v>0</v>
          </cell>
          <cell r="K126">
            <v>9131892789</v>
          </cell>
          <cell r="L126">
            <v>0</v>
          </cell>
          <cell r="M126">
            <v>8977441</v>
          </cell>
          <cell r="N126">
            <v>660434655</v>
          </cell>
        </row>
        <row r="127">
          <cell r="A127" t="str">
            <v>1992153</v>
          </cell>
          <cell r="B127">
            <v>1992</v>
          </cell>
          <cell r="C127">
            <v>15</v>
          </cell>
          <cell r="D127">
            <v>3</v>
          </cell>
          <cell r="E127">
            <v>601200016</v>
          </cell>
          <cell r="F127">
            <v>766372095</v>
          </cell>
          <cell r="G127">
            <v>51565925</v>
          </cell>
          <cell r="H127">
            <v>0</v>
          </cell>
          <cell r="I127">
            <v>0</v>
          </cell>
          <cell r="J127">
            <v>0</v>
          </cell>
          <cell r="K127">
            <v>81793802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 t="str">
            <v>1992154</v>
          </cell>
          <cell r="B128">
            <v>1992</v>
          </cell>
          <cell r="C128">
            <v>15</v>
          </cell>
          <cell r="D128">
            <v>4</v>
          </cell>
          <cell r="E128">
            <v>601200016</v>
          </cell>
          <cell r="F128">
            <v>390731013</v>
          </cell>
          <cell r="G128">
            <v>10238486</v>
          </cell>
          <cell r="H128">
            <v>0</v>
          </cell>
          <cell r="I128">
            <v>0</v>
          </cell>
          <cell r="J128">
            <v>0</v>
          </cell>
          <cell r="K128">
            <v>400969499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1992155</v>
          </cell>
          <cell r="B129">
            <v>1992</v>
          </cell>
          <cell r="C129">
            <v>15</v>
          </cell>
          <cell r="D129">
            <v>5</v>
          </cell>
          <cell r="E129">
            <v>601200016</v>
          </cell>
          <cell r="F129">
            <v>471168476</v>
          </cell>
          <cell r="G129">
            <v>10453552</v>
          </cell>
          <cell r="H129">
            <v>0</v>
          </cell>
          <cell r="I129">
            <v>0</v>
          </cell>
          <cell r="J129">
            <v>0</v>
          </cell>
          <cell r="K129">
            <v>481622029</v>
          </cell>
          <cell r="L129">
            <v>0</v>
          </cell>
          <cell r="M129">
            <v>0</v>
          </cell>
          <cell r="N129">
            <v>0</v>
          </cell>
        </row>
        <row r="130">
          <cell r="A130" t="str">
            <v>1992156</v>
          </cell>
          <cell r="B130">
            <v>1992</v>
          </cell>
          <cell r="C130">
            <v>15</v>
          </cell>
          <cell r="D130">
            <v>6</v>
          </cell>
          <cell r="E130">
            <v>601200016</v>
          </cell>
          <cell r="F130">
            <v>283096019</v>
          </cell>
          <cell r="G130">
            <v>5404331</v>
          </cell>
          <cell r="H130">
            <v>0</v>
          </cell>
          <cell r="I130">
            <v>0</v>
          </cell>
          <cell r="J130">
            <v>0</v>
          </cell>
          <cell r="K130">
            <v>28850035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 t="str">
            <v>1992157</v>
          </cell>
          <cell r="B131">
            <v>1992</v>
          </cell>
          <cell r="C131">
            <v>15</v>
          </cell>
          <cell r="D131">
            <v>7</v>
          </cell>
          <cell r="E131">
            <v>601200016</v>
          </cell>
          <cell r="F131">
            <v>763166247</v>
          </cell>
          <cell r="G131">
            <v>99261443</v>
          </cell>
          <cell r="H131">
            <v>0</v>
          </cell>
          <cell r="I131">
            <v>0</v>
          </cell>
          <cell r="J131">
            <v>0</v>
          </cell>
          <cell r="K131">
            <v>862427689</v>
          </cell>
          <cell r="L131">
            <v>0</v>
          </cell>
          <cell r="M131">
            <v>0</v>
          </cell>
          <cell r="N131">
            <v>0</v>
          </cell>
        </row>
        <row r="132">
          <cell r="A132" t="str">
            <v>1992158</v>
          </cell>
          <cell r="B132">
            <v>1992</v>
          </cell>
          <cell r="C132">
            <v>15</v>
          </cell>
          <cell r="D132">
            <v>8</v>
          </cell>
          <cell r="E132">
            <v>601200016</v>
          </cell>
          <cell r="F132">
            <v>310076701</v>
          </cell>
          <cell r="G132">
            <v>39748436</v>
          </cell>
          <cell r="H132">
            <v>0</v>
          </cell>
          <cell r="I132">
            <v>0</v>
          </cell>
          <cell r="J132">
            <v>0</v>
          </cell>
          <cell r="K132">
            <v>349825137</v>
          </cell>
          <cell r="L132">
            <v>0</v>
          </cell>
          <cell r="M132">
            <v>0</v>
          </cell>
          <cell r="N132">
            <v>0</v>
          </cell>
        </row>
        <row r="133">
          <cell r="A133" t="str">
            <v>1992159</v>
          </cell>
          <cell r="B133">
            <v>1992</v>
          </cell>
          <cell r="C133">
            <v>15</v>
          </cell>
          <cell r="D133">
            <v>9</v>
          </cell>
          <cell r="E133">
            <v>601200016</v>
          </cell>
          <cell r="F133">
            <v>1728149</v>
          </cell>
          <cell r="G133">
            <v>3572</v>
          </cell>
          <cell r="H133">
            <v>0</v>
          </cell>
          <cell r="I133">
            <v>0</v>
          </cell>
          <cell r="J133">
            <v>0</v>
          </cell>
          <cell r="K133">
            <v>1763869</v>
          </cell>
          <cell r="L133">
            <v>0</v>
          </cell>
          <cell r="M133">
            <v>0</v>
          </cell>
          <cell r="N133">
            <v>0</v>
          </cell>
        </row>
        <row r="134">
          <cell r="A134" t="str">
            <v>19921510</v>
          </cell>
          <cell r="B134">
            <v>1992</v>
          </cell>
          <cell r="C134">
            <v>15</v>
          </cell>
          <cell r="D134">
            <v>10</v>
          </cell>
          <cell r="E134">
            <v>601200016</v>
          </cell>
          <cell r="F134">
            <v>36056124</v>
          </cell>
          <cell r="G134">
            <v>2279898</v>
          </cell>
          <cell r="H134">
            <v>0</v>
          </cell>
          <cell r="I134">
            <v>0</v>
          </cell>
          <cell r="J134">
            <v>0</v>
          </cell>
          <cell r="K134">
            <v>38336021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1992161</v>
          </cell>
          <cell r="B135">
            <v>1992</v>
          </cell>
          <cell r="C135">
            <v>16</v>
          </cell>
          <cell r="D135">
            <v>1</v>
          </cell>
          <cell r="E135">
            <v>60120002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 t="str">
            <v>Cod.CGR</v>
          </cell>
          <cell r="B136" t="str">
            <v>Cod.</v>
          </cell>
          <cell r="C136" t="str">
            <v>CGR</v>
          </cell>
          <cell r="E136" t="str">
            <v>Cod. Unico</v>
          </cell>
          <cell r="F136" t="str">
            <v>Saldo Inicial</v>
          </cell>
          <cell r="G136" t="str">
            <v>Var.Tasa Cambio</v>
          </cell>
          <cell r="H136" t="str">
            <v>Adiciones y Canc</v>
          </cell>
          <cell r="I136" t="str">
            <v>Desembolsos</v>
          </cell>
          <cell r="J136" t="str">
            <v>Ajuste x Amortizac.</v>
          </cell>
          <cell r="K136" t="str">
            <v>Amortizaciones</v>
          </cell>
          <cell r="L136" t="str">
            <v>Saldo Final</v>
          </cell>
          <cell r="M136" t="str">
            <v>Comisiones-Otros</v>
          </cell>
          <cell r="N136" t="str">
            <v>Intereses Pagados</v>
          </cell>
        </row>
        <row r="137">
          <cell r="A137" t="str">
            <v>1992162</v>
          </cell>
          <cell r="B137">
            <v>1992</v>
          </cell>
          <cell r="C137">
            <v>16</v>
          </cell>
          <cell r="D137">
            <v>2</v>
          </cell>
          <cell r="E137">
            <v>601200020</v>
          </cell>
          <cell r="F137">
            <v>48835692227</v>
          </cell>
          <cell r="G137">
            <v>12551595107</v>
          </cell>
          <cell r="H137">
            <v>0</v>
          </cell>
          <cell r="I137">
            <v>0</v>
          </cell>
          <cell r="J137">
            <v>0</v>
          </cell>
          <cell r="K137">
            <v>11109889401</v>
          </cell>
          <cell r="L137">
            <v>50277397933</v>
          </cell>
          <cell r="M137">
            <v>14378011</v>
          </cell>
          <cell r="N137">
            <v>4228684595</v>
          </cell>
        </row>
        <row r="138">
          <cell r="A138" t="str">
            <v>1992163</v>
          </cell>
          <cell r="B138">
            <v>1992</v>
          </cell>
          <cell r="C138">
            <v>16</v>
          </cell>
          <cell r="D138">
            <v>3</v>
          </cell>
          <cell r="E138">
            <v>601200020</v>
          </cell>
          <cell r="F138">
            <v>707415126</v>
          </cell>
          <cell r="G138">
            <v>90058683</v>
          </cell>
          <cell r="H138">
            <v>0</v>
          </cell>
          <cell r="I138">
            <v>0</v>
          </cell>
          <cell r="J138">
            <v>0</v>
          </cell>
          <cell r="K138">
            <v>152050129</v>
          </cell>
          <cell r="L138">
            <v>645423680</v>
          </cell>
          <cell r="M138">
            <v>0</v>
          </cell>
          <cell r="N138">
            <v>0</v>
          </cell>
        </row>
        <row r="139">
          <cell r="A139" t="str">
            <v>1992164</v>
          </cell>
          <cell r="B139">
            <v>1992</v>
          </cell>
          <cell r="C139">
            <v>16</v>
          </cell>
          <cell r="D139">
            <v>4</v>
          </cell>
          <cell r="E139">
            <v>601200020</v>
          </cell>
          <cell r="F139">
            <v>1804940463</v>
          </cell>
          <cell r="G139">
            <v>177211285</v>
          </cell>
          <cell r="H139">
            <v>0</v>
          </cell>
          <cell r="I139">
            <v>0</v>
          </cell>
          <cell r="J139">
            <v>0</v>
          </cell>
          <cell r="K139">
            <v>367832926</v>
          </cell>
          <cell r="L139">
            <v>1614318823</v>
          </cell>
          <cell r="M139">
            <v>0</v>
          </cell>
          <cell r="N139">
            <v>0</v>
          </cell>
        </row>
        <row r="140">
          <cell r="A140" t="str">
            <v>1992165</v>
          </cell>
          <cell r="B140">
            <v>1992</v>
          </cell>
          <cell r="C140">
            <v>16</v>
          </cell>
          <cell r="D140">
            <v>5</v>
          </cell>
          <cell r="E140">
            <v>601200020</v>
          </cell>
          <cell r="F140">
            <v>1753114923</v>
          </cell>
          <cell r="G140">
            <v>271274410</v>
          </cell>
          <cell r="H140">
            <v>0</v>
          </cell>
          <cell r="I140">
            <v>0</v>
          </cell>
          <cell r="J140">
            <v>0</v>
          </cell>
          <cell r="K140">
            <v>382336207</v>
          </cell>
          <cell r="L140">
            <v>1642053126</v>
          </cell>
          <cell r="M140">
            <v>0</v>
          </cell>
          <cell r="N140">
            <v>0</v>
          </cell>
        </row>
        <row r="141">
          <cell r="A141" t="str">
            <v>1992171</v>
          </cell>
          <cell r="B141">
            <v>1992</v>
          </cell>
          <cell r="C141">
            <v>17</v>
          </cell>
          <cell r="D141">
            <v>1</v>
          </cell>
          <cell r="E141">
            <v>601200029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 t="str">
            <v>1992172</v>
          </cell>
          <cell r="B142">
            <v>1992</v>
          </cell>
          <cell r="C142">
            <v>17</v>
          </cell>
          <cell r="D142">
            <v>2</v>
          </cell>
          <cell r="E142">
            <v>601200029</v>
          </cell>
          <cell r="F142">
            <v>9804677649</v>
          </cell>
          <cell r="G142">
            <v>2519967027</v>
          </cell>
          <cell r="H142">
            <v>0</v>
          </cell>
          <cell r="I142">
            <v>0</v>
          </cell>
          <cell r="J142">
            <v>0</v>
          </cell>
          <cell r="K142">
            <v>2230519413</v>
          </cell>
          <cell r="L142">
            <v>10094125263</v>
          </cell>
          <cell r="M142">
            <v>2871504</v>
          </cell>
          <cell r="N142">
            <v>847181728</v>
          </cell>
        </row>
        <row r="143">
          <cell r="A143" t="str">
            <v>1992173</v>
          </cell>
          <cell r="B143">
            <v>1992</v>
          </cell>
          <cell r="C143">
            <v>17</v>
          </cell>
          <cell r="D143">
            <v>3</v>
          </cell>
          <cell r="E143">
            <v>601200029</v>
          </cell>
          <cell r="F143">
            <v>134623416</v>
          </cell>
          <cell r="G143">
            <v>17138462</v>
          </cell>
          <cell r="H143">
            <v>0</v>
          </cell>
          <cell r="I143">
            <v>0</v>
          </cell>
          <cell r="J143">
            <v>0</v>
          </cell>
          <cell r="K143">
            <v>28935640</v>
          </cell>
          <cell r="L143">
            <v>122826238</v>
          </cell>
          <cell r="M143">
            <v>0</v>
          </cell>
          <cell r="N143">
            <v>0</v>
          </cell>
        </row>
        <row r="144">
          <cell r="A144" t="str">
            <v>1992174</v>
          </cell>
          <cell r="B144">
            <v>1992</v>
          </cell>
          <cell r="C144">
            <v>17</v>
          </cell>
          <cell r="D144">
            <v>4</v>
          </cell>
          <cell r="E144">
            <v>601200029</v>
          </cell>
          <cell r="F144">
            <v>305721881</v>
          </cell>
          <cell r="G144">
            <v>47306721</v>
          </cell>
          <cell r="H144">
            <v>0</v>
          </cell>
          <cell r="I144">
            <v>0</v>
          </cell>
          <cell r="J144">
            <v>0</v>
          </cell>
          <cell r="K144">
            <v>66676850</v>
          </cell>
          <cell r="L144">
            <v>286351752</v>
          </cell>
          <cell r="M144">
            <v>0</v>
          </cell>
          <cell r="N144">
            <v>0</v>
          </cell>
        </row>
        <row r="145">
          <cell r="A145" t="str">
            <v>1992175</v>
          </cell>
          <cell r="B145">
            <v>1992</v>
          </cell>
          <cell r="C145">
            <v>17</v>
          </cell>
          <cell r="D145">
            <v>5</v>
          </cell>
          <cell r="E145">
            <v>601200029</v>
          </cell>
          <cell r="F145">
            <v>304462324</v>
          </cell>
          <cell r="G145">
            <v>29892481</v>
          </cell>
          <cell r="H145">
            <v>0</v>
          </cell>
          <cell r="I145">
            <v>0</v>
          </cell>
          <cell r="J145">
            <v>0</v>
          </cell>
          <cell r="K145">
            <v>62047158</v>
          </cell>
          <cell r="L145">
            <v>272307648</v>
          </cell>
          <cell r="M145">
            <v>0</v>
          </cell>
          <cell r="N145">
            <v>0</v>
          </cell>
        </row>
        <row r="146">
          <cell r="A146" t="str">
            <v>1992181</v>
          </cell>
          <cell r="B146">
            <v>1992</v>
          </cell>
          <cell r="C146">
            <v>18</v>
          </cell>
          <cell r="D146">
            <v>1</v>
          </cell>
          <cell r="E146">
            <v>601200033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 t="str">
            <v>1992182</v>
          </cell>
          <cell r="B147">
            <v>1992</v>
          </cell>
          <cell r="C147">
            <v>18</v>
          </cell>
          <cell r="D147">
            <v>2</v>
          </cell>
          <cell r="E147">
            <v>601200033</v>
          </cell>
          <cell r="F147">
            <v>11749481898</v>
          </cell>
          <cell r="G147">
            <v>3337876971</v>
          </cell>
          <cell r="H147">
            <v>0</v>
          </cell>
          <cell r="I147">
            <v>0</v>
          </cell>
          <cell r="J147">
            <v>0</v>
          </cell>
          <cell r="K147">
            <v>341782006</v>
          </cell>
          <cell r="L147">
            <v>14745576864</v>
          </cell>
          <cell r="M147">
            <v>2980530</v>
          </cell>
          <cell r="N147">
            <v>1129395387</v>
          </cell>
        </row>
        <row r="148">
          <cell r="A148" t="str">
            <v>1992183</v>
          </cell>
          <cell r="B148">
            <v>1992</v>
          </cell>
          <cell r="C148">
            <v>18</v>
          </cell>
          <cell r="D148">
            <v>3</v>
          </cell>
          <cell r="E148">
            <v>601200033</v>
          </cell>
          <cell r="F148">
            <v>498882094</v>
          </cell>
          <cell r="G148">
            <v>58262524</v>
          </cell>
          <cell r="H148">
            <v>0</v>
          </cell>
          <cell r="I148">
            <v>0</v>
          </cell>
          <cell r="J148">
            <v>0</v>
          </cell>
          <cell r="K148">
            <v>13228328</v>
          </cell>
          <cell r="L148">
            <v>543916290</v>
          </cell>
          <cell r="M148">
            <v>0</v>
          </cell>
          <cell r="N148">
            <v>0</v>
          </cell>
        </row>
        <row r="149">
          <cell r="A149" t="str">
            <v>1992184</v>
          </cell>
          <cell r="B149">
            <v>1992</v>
          </cell>
          <cell r="C149">
            <v>18</v>
          </cell>
          <cell r="D149">
            <v>4</v>
          </cell>
          <cell r="E149">
            <v>601200033</v>
          </cell>
          <cell r="F149">
            <v>457840070</v>
          </cell>
          <cell r="G149">
            <v>78225919</v>
          </cell>
          <cell r="H149">
            <v>0</v>
          </cell>
          <cell r="I149">
            <v>0</v>
          </cell>
          <cell r="J149">
            <v>0</v>
          </cell>
          <cell r="K149">
            <v>13315171</v>
          </cell>
          <cell r="L149">
            <v>522750819</v>
          </cell>
          <cell r="M149">
            <v>0</v>
          </cell>
          <cell r="N149">
            <v>0</v>
          </cell>
        </row>
        <row r="150">
          <cell r="A150" t="str">
            <v>1992191</v>
          </cell>
          <cell r="B150">
            <v>1992</v>
          </cell>
          <cell r="C150">
            <v>19</v>
          </cell>
          <cell r="D150">
            <v>1</v>
          </cell>
          <cell r="E150">
            <v>660300101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 t="str">
            <v>1992201</v>
          </cell>
          <cell r="B151">
            <v>1992</v>
          </cell>
          <cell r="C151">
            <v>20</v>
          </cell>
          <cell r="D151">
            <v>1</v>
          </cell>
          <cell r="E151">
            <v>660300102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>1992211</v>
          </cell>
          <cell r="B152">
            <v>1992</v>
          </cell>
          <cell r="C152">
            <v>21</v>
          </cell>
          <cell r="D152">
            <v>1</v>
          </cell>
          <cell r="E152">
            <v>66030011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1992221</v>
          </cell>
          <cell r="B153">
            <v>1992</v>
          </cell>
          <cell r="C153">
            <v>22</v>
          </cell>
          <cell r="D153">
            <v>1</v>
          </cell>
          <cell r="E153">
            <v>660300131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 t="str">
            <v>1992231</v>
          </cell>
          <cell r="B154">
            <v>1992</v>
          </cell>
          <cell r="C154">
            <v>23</v>
          </cell>
          <cell r="D154">
            <v>1</v>
          </cell>
          <cell r="E154">
            <v>660300133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 t="str">
            <v>1992521</v>
          </cell>
          <cell r="B155">
            <v>1992</v>
          </cell>
          <cell r="C155">
            <v>52</v>
          </cell>
          <cell r="D155">
            <v>1</v>
          </cell>
          <cell r="E155">
            <v>623100056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 t="str">
            <v>1992531</v>
          </cell>
          <cell r="B156">
            <v>1992</v>
          </cell>
          <cell r="C156">
            <v>53</v>
          </cell>
          <cell r="D156">
            <v>1</v>
          </cell>
          <cell r="E156">
            <v>623100063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 t="str">
            <v>1993531</v>
          </cell>
          <cell r="B157">
            <v>1993</v>
          </cell>
          <cell r="C157">
            <v>53</v>
          </cell>
          <cell r="D157">
            <v>1</v>
          </cell>
          <cell r="E157">
            <v>640100005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1993671</v>
          </cell>
          <cell r="B158">
            <v>1993</v>
          </cell>
          <cell r="C158">
            <v>67</v>
          </cell>
          <cell r="D158">
            <v>1</v>
          </cell>
          <cell r="E158">
            <v>623100045</v>
          </cell>
          <cell r="F158">
            <v>1952240000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9761200000</v>
          </cell>
          <cell r="L158">
            <v>9761200000</v>
          </cell>
          <cell r="M158">
            <v>43445120</v>
          </cell>
          <cell r="N158">
            <v>4578002800</v>
          </cell>
        </row>
        <row r="159">
          <cell r="A159" t="str">
            <v>1993681</v>
          </cell>
          <cell r="B159">
            <v>1993</v>
          </cell>
          <cell r="C159">
            <v>68</v>
          </cell>
          <cell r="D159">
            <v>1</v>
          </cell>
          <cell r="E159">
            <v>623100054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 t="str">
            <v>1993691</v>
          </cell>
          <cell r="B160">
            <v>1993</v>
          </cell>
          <cell r="C160">
            <v>69</v>
          </cell>
          <cell r="D160">
            <v>1</v>
          </cell>
          <cell r="E160">
            <v>623100064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1993692</v>
          </cell>
          <cell r="B161">
            <v>1993</v>
          </cell>
          <cell r="C161">
            <v>69</v>
          </cell>
          <cell r="D161">
            <v>2</v>
          </cell>
          <cell r="E161">
            <v>623100064</v>
          </cell>
          <cell r="F161">
            <v>3630863852</v>
          </cell>
          <cell r="G161">
            <v>792939852</v>
          </cell>
          <cell r="H161">
            <v>0</v>
          </cell>
          <cell r="I161">
            <v>0</v>
          </cell>
          <cell r="J161">
            <v>0</v>
          </cell>
          <cell r="K161">
            <v>2208114779</v>
          </cell>
          <cell r="L161">
            <v>2215688925</v>
          </cell>
          <cell r="M161">
            <v>0</v>
          </cell>
          <cell r="N161">
            <v>0</v>
          </cell>
        </row>
        <row r="162">
          <cell r="A162" t="str">
            <v>1993701</v>
          </cell>
          <cell r="B162">
            <v>1993</v>
          </cell>
          <cell r="C162">
            <v>70</v>
          </cell>
          <cell r="D162">
            <v>1</v>
          </cell>
          <cell r="E162">
            <v>623100067</v>
          </cell>
          <cell r="F162">
            <v>1088240000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4189780000</v>
          </cell>
          <cell r="L162">
            <v>6692620000</v>
          </cell>
          <cell r="M162">
            <v>26884961</v>
          </cell>
          <cell r="N162">
            <v>1354694810</v>
          </cell>
        </row>
        <row r="163">
          <cell r="A163" t="str">
            <v>Cod.CGR</v>
          </cell>
          <cell r="B163" t="str">
            <v>Cod.</v>
          </cell>
          <cell r="C163" t="str">
            <v>CGR</v>
          </cell>
          <cell r="E163" t="str">
            <v>Cod. Unico</v>
          </cell>
          <cell r="F163" t="str">
            <v>Saldo Inicial</v>
          </cell>
          <cell r="G163" t="str">
            <v>Var.Tasa Cambio</v>
          </cell>
          <cell r="H163" t="str">
            <v>Adiciones y Canc</v>
          </cell>
          <cell r="I163" t="str">
            <v>Desembolsos</v>
          </cell>
          <cell r="J163" t="str">
            <v>Ajuste x Amortizac.</v>
          </cell>
          <cell r="K163" t="str">
            <v>Amortizaciones</v>
          </cell>
          <cell r="L163" t="str">
            <v>Saldo Final</v>
          </cell>
          <cell r="M163" t="str">
            <v>Comisiones-Otros</v>
          </cell>
          <cell r="N163" t="str">
            <v>Intereses Pagados</v>
          </cell>
        </row>
        <row r="164">
          <cell r="A164" t="str">
            <v>199431</v>
          </cell>
          <cell r="B164">
            <v>1994</v>
          </cell>
          <cell r="C164">
            <v>3</v>
          </cell>
          <cell r="D164">
            <v>1</v>
          </cell>
          <cell r="E164">
            <v>660300324</v>
          </cell>
          <cell r="F164">
            <v>1614476680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4750659200</v>
          </cell>
          <cell r="L164">
            <v>11394107600</v>
          </cell>
          <cell r="M164">
            <v>39950692</v>
          </cell>
          <cell r="N164">
            <v>2170636919</v>
          </cell>
        </row>
        <row r="165">
          <cell r="A165" t="str">
            <v>1994421</v>
          </cell>
          <cell r="B165">
            <v>1994</v>
          </cell>
          <cell r="C165">
            <v>42</v>
          </cell>
          <cell r="D165">
            <v>1</v>
          </cell>
          <cell r="E165">
            <v>640100004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 t="str">
            <v>1994431</v>
          </cell>
          <cell r="B166">
            <v>1994</v>
          </cell>
          <cell r="C166">
            <v>43</v>
          </cell>
          <cell r="D166">
            <v>1</v>
          </cell>
          <cell r="E166">
            <v>640100006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 t="str">
            <v>1994591</v>
          </cell>
          <cell r="B167">
            <v>1994</v>
          </cell>
          <cell r="C167">
            <v>59</v>
          </cell>
          <cell r="D167">
            <v>1</v>
          </cell>
          <cell r="E167">
            <v>623100065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 t="str">
            <v>1994601</v>
          </cell>
          <cell r="B168">
            <v>1994</v>
          </cell>
          <cell r="C168">
            <v>60</v>
          </cell>
          <cell r="D168">
            <v>1</v>
          </cell>
          <cell r="E168">
            <v>623100066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 t="str">
            <v>1994611</v>
          </cell>
          <cell r="B169">
            <v>1994</v>
          </cell>
          <cell r="C169">
            <v>61</v>
          </cell>
          <cell r="D169">
            <v>1</v>
          </cell>
          <cell r="E169">
            <v>62310006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 t="str">
            <v>199412371</v>
          </cell>
          <cell r="B170">
            <v>1994</v>
          </cell>
          <cell r="C170">
            <v>1237</v>
          </cell>
          <cell r="D170">
            <v>1</v>
          </cell>
          <cell r="E170">
            <v>611100001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 t="str">
            <v>199511</v>
          </cell>
          <cell r="B171">
            <v>1995</v>
          </cell>
          <cell r="C171">
            <v>1</v>
          </cell>
          <cell r="D171">
            <v>1</v>
          </cell>
          <cell r="E171">
            <v>660300361</v>
          </cell>
          <cell r="F171">
            <v>110586300000</v>
          </cell>
          <cell r="G171">
            <v>3170750000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142293800000</v>
          </cell>
          <cell r="M171">
            <v>239945600</v>
          </cell>
          <cell r="N171">
            <v>1121</v>
          </cell>
        </row>
        <row r="172">
          <cell r="A172" t="str">
            <v>199521</v>
          </cell>
          <cell r="B172">
            <v>1995</v>
          </cell>
          <cell r="C172">
            <v>2</v>
          </cell>
          <cell r="D172">
            <v>1</v>
          </cell>
          <cell r="E172">
            <v>623100068</v>
          </cell>
          <cell r="F172">
            <v>23951788442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5261509414</v>
          </cell>
          <cell r="L172">
            <v>18690279028</v>
          </cell>
          <cell r="M172">
            <v>125222866</v>
          </cell>
          <cell r="N172">
            <v>4617650400</v>
          </cell>
        </row>
        <row r="173">
          <cell r="A173" t="str">
            <v>1995731</v>
          </cell>
          <cell r="B173">
            <v>1995</v>
          </cell>
          <cell r="C173">
            <v>73</v>
          </cell>
          <cell r="D173">
            <v>1</v>
          </cell>
          <cell r="E173">
            <v>623100068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 t="str">
            <v>199516081</v>
          </cell>
          <cell r="B174">
            <v>1995</v>
          </cell>
          <cell r="C174">
            <v>1608</v>
          </cell>
          <cell r="D174">
            <v>1</v>
          </cell>
          <cell r="E174">
            <v>61110000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 t="str">
            <v>199611</v>
          </cell>
          <cell r="B175">
            <v>1996</v>
          </cell>
          <cell r="C175">
            <v>1</v>
          </cell>
          <cell r="D175">
            <v>1</v>
          </cell>
          <cell r="E175">
            <v>623100070</v>
          </cell>
          <cell r="F175">
            <v>0</v>
          </cell>
          <cell r="G175">
            <v>0</v>
          </cell>
          <cell r="H175">
            <v>0</v>
          </cell>
          <cell r="I175">
            <v>63165119785</v>
          </cell>
          <cell r="J175">
            <v>0</v>
          </cell>
          <cell r="K175">
            <v>5351010692</v>
          </cell>
          <cell r="L175">
            <v>57814109093</v>
          </cell>
          <cell r="M175">
            <v>0</v>
          </cell>
          <cell r="N175">
            <v>4815097796</v>
          </cell>
        </row>
        <row r="176">
          <cell r="A176" t="str">
            <v>199711</v>
          </cell>
          <cell r="B176">
            <v>1997</v>
          </cell>
          <cell r="C176">
            <v>1</v>
          </cell>
          <cell r="D176">
            <v>1</v>
          </cell>
          <cell r="E176">
            <v>623100000</v>
          </cell>
          <cell r="F176">
            <v>0</v>
          </cell>
          <cell r="G176">
            <v>0</v>
          </cell>
          <cell r="H176">
            <v>0</v>
          </cell>
          <cell r="I176">
            <v>98467013000</v>
          </cell>
          <cell r="J176">
            <v>0</v>
          </cell>
          <cell r="K176">
            <v>726528000</v>
          </cell>
          <cell r="L176">
            <v>97740485000</v>
          </cell>
          <cell r="M176">
            <v>0</v>
          </cell>
          <cell r="N176">
            <v>0</v>
          </cell>
        </row>
        <row r="177">
          <cell r="A177" t="str">
            <v>199721</v>
          </cell>
          <cell r="B177">
            <v>1997</v>
          </cell>
          <cell r="C177">
            <v>2</v>
          </cell>
          <cell r="D177">
            <v>1</v>
          </cell>
          <cell r="E177">
            <v>623100071</v>
          </cell>
          <cell r="F177">
            <v>0</v>
          </cell>
          <cell r="G177">
            <v>0</v>
          </cell>
          <cell r="H177">
            <v>0</v>
          </cell>
          <cell r="I177">
            <v>385037008000</v>
          </cell>
          <cell r="J177">
            <v>0</v>
          </cell>
          <cell r="K177">
            <v>148827000</v>
          </cell>
          <cell r="L177">
            <v>384888181000</v>
          </cell>
          <cell r="M177">
            <v>147753729</v>
          </cell>
          <cell r="N177">
            <v>0</v>
          </cell>
        </row>
        <row r="178">
          <cell r="A178" t="str">
            <v>199731</v>
          </cell>
          <cell r="B178">
            <v>1997</v>
          </cell>
          <cell r="C178">
            <v>3</v>
          </cell>
          <cell r="D178">
            <v>1</v>
          </cell>
          <cell r="E178">
            <v>623100072</v>
          </cell>
          <cell r="F178">
            <v>0</v>
          </cell>
          <cell r="G178">
            <v>0</v>
          </cell>
          <cell r="H178">
            <v>0</v>
          </cell>
          <cell r="I178">
            <v>130473740000</v>
          </cell>
          <cell r="J178">
            <v>0</v>
          </cell>
          <cell r="K178">
            <v>0</v>
          </cell>
          <cell r="L178">
            <v>130473740000</v>
          </cell>
          <cell r="M178">
            <v>0</v>
          </cell>
          <cell r="N178">
            <v>0</v>
          </cell>
        </row>
        <row r="179">
          <cell r="A179" t="str">
            <v>Total</v>
          </cell>
          <cell r="B179" t="str">
            <v>Total</v>
          </cell>
          <cell r="F179">
            <v>7236636477953</v>
          </cell>
          <cell r="G179">
            <v>177519096171</v>
          </cell>
          <cell r="H179">
            <v>0</v>
          </cell>
          <cell r="I179">
            <v>7316411040154</v>
          </cell>
          <cell r="J179">
            <v>0</v>
          </cell>
          <cell r="K179">
            <v>3416322055773</v>
          </cell>
          <cell r="L179">
            <v>11314244558506</v>
          </cell>
          <cell r="M179">
            <v>11140586559</v>
          </cell>
          <cell r="N179">
            <v>1956985353981</v>
          </cell>
        </row>
      </sheetData>
      <sheetData sheetId="8">
        <row r="1">
          <cell r="A1" t="str">
            <v>cgr</v>
          </cell>
          <cell r="B1" t="str">
            <v>Cod.</v>
          </cell>
          <cell r="C1" t="str">
            <v>CGR</v>
          </cell>
          <cell r="D1" t="str">
            <v>tramo</v>
          </cell>
          <cell r="E1" t="str">
            <v>Cod. Unico</v>
          </cell>
          <cell r="F1" t="str">
            <v>Saldo Inicial</v>
          </cell>
          <cell r="G1" t="str">
            <v>Var.Tasa Cambio</v>
          </cell>
          <cell r="H1" t="str">
            <v>Adiciones y Canc</v>
          </cell>
          <cell r="I1" t="str">
            <v>Desembolsos</v>
          </cell>
          <cell r="J1" t="str">
            <v>Ajuste x Amortizac.</v>
          </cell>
          <cell r="K1" t="str">
            <v>Amortizaciones</v>
          </cell>
          <cell r="L1" t="str">
            <v>Saldo Final</v>
          </cell>
          <cell r="M1" t="str">
            <v>Comisiones-Otros</v>
          </cell>
          <cell r="N1" t="str">
            <v>Intereses Pagados</v>
          </cell>
        </row>
        <row r="2">
          <cell r="A2" t="str">
            <v>191811</v>
          </cell>
          <cell r="B2">
            <v>1918</v>
          </cell>
          <cell r="C2">
            <v>1</v>
          </cell>
          <cell r="D2">
            <v>1</v>
          </cell>
          <cell r="E2">
            <v>999999999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2083</v>
          </cell>
        </row>
        <row r="3">
          <cell r="A3" t="str">
            <v>191821</v>
          </cell>
          <cell r="B3">
            <v>1918</v>
          </cell>
          <cell r="C3">
            <v>2</v>
          </cell>
          <cell r="D3">
            <v>1</v>
          </cell>
          <cell r="E3">
            <v>999999999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 t="str">
            <v>191831</v>
          </cell>
          <cell r="B4">
            <v>1918</v>
          </cell>
          <cell r="C4">
            <v>3</v>
          </cell>
          <cell r="D4">
            <v>1</v>
          </cell>
          <cell r="E4">
            <v>99999999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 t="str">
            <v>191841</v>
          </cell>
          <cell r="B5">
            <v>1918</v>
          </cell>
          <cell r="C5">
            <v>4</v>
          </cell>
          <cell r="D5">
            <v>1</v>
          </cell>
          <cell r="E5">
            <v>999999999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19033</v>
          </cell>
        </row>
        <row r="6">
          <cell r="A6" t="str">
            <v>196211</v>
          </cell>
          <cell r="B6">
            <v>1962</v>
          </cell>
          <cell r="C6">
            <v>1</v>
          </cell>
          <cell r="D6">
            <v>1</v>
          </cell>
          <cell r="E6">
            <v>999999999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 t="str">
            <v>196311</v>
          </cell>
          <cell r="B7">
            <v>1963</v>
          </cell>
          <cell r="C7">
            <v>1</v>
          </cell>
          <cell r="D7">
            <v>1</v>
          </cell>
          <cell r="E7">
            <v>623100002</v>
          </cell>
          <cell r="F7">
            <v>20932272566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20932272566</v>
          </cell>
          <cell r="M7">
            <v>100</v>
          </cell>
          <cell r="N7">
            <v>1721097967</v>
          </cell>
        </row>
        <row r="8">
          <cell r="A8" t="str">
            <v>196321</v>
          </cell>
          <cell r="B8">
            <v>1963</v>
          </cell>
          <cell r="C8">
            <v>2</v>
          </cell>
          <cell r="D8">
            <v>1</v>
          </cell>
          <cell r="E8">
            <v>623100045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196411</v>
          </cell>
          <cell r="B9">
            <v>1964</v>
          </cell>
          <cell r="C9">
            <v>1</v>
          </cell>
          <cell r="D9">
            <v>1</v>
          </cell>
          <cell r="E9">
            <v>630100002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196421</v>
          </cell>
          <cell r="B10">
            <v>1964</v>
          </cell>
          <cell r="C10">
            <v>2</v>
          </cell>
          <cell r="D10">
            <v>1</v>
          </cell>
          <cell r="E10">
            <v>630100003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196511</v>
          </cell>
          <cell r="B11">
            <v>1965</v>
          </cell>
          <cell r="C11">
            <v>1</v>
          </cell>
          <cell r="D11">
            <v>1</v>
          </cell>
          <cell r="E11">
            <v>999999999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196521</v>
          </cell>
          <cell r="B12">
            <v>1965</v>
          </cell>
          <cell r="C12">
            <v>2</v>
          </cell>
          <cell r="D12">
            <v>1</v>
          </cell>
          <cell r="E12">
            <v>9999999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196621</v>
          </cell>
          <cell r="B13">
            <v>1966</v>
          </cell>
          <cell r="C13">
            <v>2</v>
          </cell>
          <cell r="D13">
            <v>1</v>
          </cell>
          <cell r="E13">
            <v>99999999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 t="str">
            <v>196711</v>
          </cell>
          <cell r="B14">
            <v>1967</v>
          </cell>
          <cell r="C14">
            <v>1</v>
          </cell>
          <cell r="D14">
            <v>1</v>
          </cell>
          <cell r="E14">
            <v>623100005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196721</v>
          </cell>
          <cell r="B15">
            <v>1967</v>
          </cell>
          <cell r="C15">
            <v>2</v>
          </cell>
          <cell r="D15">
            <v>1</v>
          </cell>
          <cell r="E15">
            <v>623100029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196722</v>
          </cell>
          <cell r="B16">
            <v>1967</v>
          </cell>
          <cell r="C16">
            <v>2</v>
          </cell>
          <cell r="D16">
            <v>2</v>
          </cell>
          <cell r="E16">
            <v>623100029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196741</v>
          </cell>
          <cell r="B17">
            <v>1967</v>
          </cell>
          <cell r="C17">
            <v>4</v>
          </cell>
          <cell r="D17">
            <v>1</v>
          </cell>
          <cell r="E17">
            <v>99999999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>196761</v>
          </cell>
          <cell r="B18">
            <v>1967</v>
          </cell>
          <cell r="C18">
            <v>6</v>
          </cell>
          <cell r="D18">
            <v>1</v>
          </cell>
          <cell r="E18">
            <v>999999999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196771</v>
          </cell>
          <cell r="B19">
            <v>1967</v>
          </cell>
          <cell r="C19">
            <v>7</v>
          </cell>
          <cell r="D19">
            <v>1</v>
          </cell>
          <cell r="E19">
            <v>999999999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196781</v>
          </cell>
          <cell r="B20">
            <v>1967</v>
          </cell>
          <cell r="C20">
            <v>8</v>
          </cell>
          <cell r="D20">
            <v>1</v>
          </cell>
          <cell r="E20">
            <v>999999999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196811</v>
          </cell>
          <cell r="B21">
            <v>1968</v>
          </cell>
          <cell r="C21">
            <v>1</v>
          </cell>
          <cell r="D21">
            <v>1</v>
          </cell>
          <cell r="E21">
            <v>623100009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>196821</v>
          </cell>
          <cell r="B22">
            <v>1968</v>
          </cell>
          <cell r="C22">
            <v>2</v>
          </cell>
          <cell r="D22">
            <v>1</v>
          </cell>
          <cell r="E22">
            <v>9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>196831</v>
          </cell>
          <cell r="B23">
            <v>1968</v>
          </cell>
          <cell r="C23">
            <v>3</v>
          </cell>
          <cell r="D23">
            <v>1</v>
          </cell>
          <cell r="E23">
            <v>99999999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196841</v>
          </cell>
          <cell r="B24">
            <v>1968</v>
          </cell>
          <cell r="C24">
            <v>4</v>
          </cell>
          <cell r="D24">
            <v>1</v>
          </cell>
          <cell r="E24">
            <v>999999999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196911</v>
          </cell>
          <cell r="B25">
            <v>1969</v>
          </cell>
          <cell r="C25">
            <v>1</v>
          </cell>
          <cell r="D25">
            <v>1</v>
          </cell>
          <cell r="E25">
            <v>623100006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196912</v>
          </cell>
          <cell r="B26">
            <v>1969</v>
          </cell>
          <cell r="C26">
            <v>1</v>
          </cell>
          <cell r="D26">
            <v>2</v>
          </cell>
          <cell r="E26">
            <v>623100006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196921</v>
          </cell>
          <cell r="B27">
            <v>1969</v>
          </cell>
          <cell r="C27">
            <v>2</v>
          </cell>
          <cell r="D27">
            <v>1</v>
          </cell>
          <cell r="E27">
            <v>999999999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196931</v>
          </cell>
          <cell r="B28">
            <v>1969</v>
          </cell>
          <cell r="C28">
            <v>3</v>
          </cell>
          <cell r="D28">
            <v>1</v>
          </cell>
          <cell r="E28">
            <v>999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196941</v>
          </cell>
          <cell r="B29">
            <v>1969</v>
          </cell>
          <cell r="C29">
            <v>4</v>
          </cell>
          <cell r="D29">
            <v>1</v>
          </cell>
          <cell r="E29">
            <v>999999999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197011</v>
          </cell>
          <cell r="B30">
            <v>1970</v>
          </cell>
          <cell r="C30">
            <v>1</v>
          </cell>
          <cell r="D30">
            <v>1</v>
          </cell>
          <cell r="E30">
            <v>623100016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197021</v>
          </cell>
          <cell r="B31">
            <v>1970</v>
          </cell>
          <cell r="C31">
            <v>2</v>
          </cell>
          <cell r="D31">
            <v>1</v>
          </cell>
          <cell r="E31">
            <v>999999999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197031</v>
          </cell>
          <cell r="B32">
            <v>1970</v>
          </cell>
          <cell r="C32">
            <v>3</v>
          </cell>
          <cell r="D32">
            <v>1</v>
          </cell>
          <cell r="E32">
            <v>99999999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 t="str">
            <v>197041</v>
          </cell>
          <cell r="B33">
            <v>1970</v>
          </cell>
          <cell r="C33">
            <v>4</v>
          </cell>
          <cell r="D33">
            <v>1</v>
          </cell>
          <cell r="E33">
            <v>999999999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197111</v>
          </cell>
          <cell r="B34">
            <v>1971</v>
          </cell>
          <cell r="C34">
            <v>1</v>
          </cell>
          <cell r="D34">
            <v>1</v>
          </cell>
          <cell r="E34">
            <v>999999999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197121</v>
          </cell>
          <cell r="B35">
            <v>1971</v>
          </cell>
          <cell r="C35">
            <v>2</v>
          </cell>
          <cell r="D35">
            <v>1</v>
          </cell>
          <cell r="E35">
            <v>999999999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197231</v>
          </cell>
          <cell r="B36">
            <v>1972</v>
          </cell>
          <cell r="C36">
            <v>3</v>
          </cell>
          <cell r="D36">
            <v>1</v>
          </cell>
          <cell r="E36">
            <v>999999999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197241</v>
          </cell>
          <cell r="B37">
            <v>1972</v>
          </cell>
          <cell r="C37">
            <v>4</v>
          </cell>
          <cell r="D37">
            <v>1</v>
          </cell>
          <cell r="E37">
            <v>999999999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197311</v>
          </cell>
          <cell r="B38">
            <v>1973</v>
          </cell>
          <cell r="C38">
            <v>1</v>
          </cell>
          <cell r="D38">
            <v>1</v>
          </cell>
          <cell r="E38">
            <v>600300001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197321</v>
          </cell>
          <cell r="B39">
            <v>1973</v>
          </cell>
          <cell r="C39">
            <v>2</v>
          </cell>
          <cell r="D39">
            <v>1</v>
          </cell>
          <cell r="E39">
            <v>623100029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197331</v>
          </cell>
          <cell r="B40">
            <v>1973</v>
          </cell>
          <cell r="C40">
            <v>3</v>
          </cell>
          <cell r="D40">
            <v>1</v>
          </cell>
          <cell r="E40">
            <v>999999999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197421</v>
          </cell>
          <cell r="B41">
            <v>1974</v>
          </cell>
          <cell r="C41">
            <v>2</v>
          </cell>
          <cell r="D41">
            <v>1</v>
          </cell>
          <cell r="E41">
            <v>623100055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 t="str">
            <v>197431</v>
          </cell>
          <cell r="B42">
            <v>1974</v>
          </cell>
          <cell r="C42">
            <v>3</v>
          </cell>
          <cell r="D42">
            <v>1</v>
          </cell>
          <cell r="E42">
            <v>99999999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 t="str">
            <v>197441</v>
          </cell>
          <cell r="B43">
            <v>1974</v>
          </cell>
          <cell r="C43">
            <v>4</v>
          </cell>
          <cell r="D43">
            <v>1</v>
          </cell>
          <cell r="E43">
            <v>999999999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1975141</v>
          </cell>
          <cell r="B44">
            <v>1975</v>
          </cell>
          <cell r="C44">
            <v>14</v>
          </cell>
          <cell r="D44">
            <v>1</v>
          </cell>
          <cell r="E44">
            <v>999999999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 t="str">
            <v>197651</v>
          </cell>
          <cell r="B45">
            <v>1976</v>
          </cell>
          <cell r="C45">
            <v>5</v>
          </cell>
          <cell r="D45">
            <v>1</v>
          </cell>
          <cell r="E45">
            <v>623100024</v>
          </cell>
          <cell r="F45">
            <v>20156392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4700762</v>
          </cell>
          <cell r="L45">
            <v>15455630</v>
          </cell>
          <cell r="M45">
            <v>2088</v>
          </cell>
          <cell r="N45">
            <v>36801</v>
          </cell>
        </row>
        <row r="46">
          <cell r="A46" t="str">
            <v>1976191</v>
          </cell>
          <cell r="B46">
            <v>1976</v>
          </cell>
          <cell r="C46">
            <v>19</v>
          </cell>
          <cell r="D46">
            <v>1</v>
          </cell>
          <cell r="E46">
            <v>999999999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1976201</v>
          </cell>
          <cell r="B47">
            <v>1976</v>
          </cell>
          <cell r="C47">
            <v>20</v>
          </cell>
          <cell r="D47">
            <v>1</v>
          </cell>
          <cell r="E47">
            <v>999999999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1977201</v>
          </cell>
          <cell r="B48">
            <v>1977</v>
          </cell>
          <cell r="C48">
            <v>20</v>
          </cell>
          <cell r="D48">
            <v>1</v>
          </cell>
          <cell r="E48">
            <v>999999999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1977211</v>
          </cell>
          <cell r="B49">
            <v>1977</v>
          </cell>
          <cell r="C49">
            <v>21</v>
          </cell>
          <cell r="D49">
            <v>1</v>
          </cell>
          <cell r="E49">
            <v>999999999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 t="str">
            <v>1977221</v>
          </cell>
          <cell r="B50">
            <v>1977</v>
          </cell>
          <cell r="C50">
            <v>22</v>
          </cell>
          <cell r="D50">
            <v>1</v>
          </cell>
          <cell r="E50">
            <v>999999999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197851</v>
          </cell>
          <cell r="B51">
            <v>1978</v>
          </cell>
          <cell r="C51">
            <v>5</v>
          </cell>
          <cell r="D51">
            <v>1</v>
          </cell>
          <cell r="E51">
            <v>623100027</v>
          </cell>
          <cell r="F51">
            <v>33165899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2226100</v>
          </cell>
          <cell r="L51">
            <v>30939799</v>
          </cell>
          <cell r="M51">
            <v>0</v>
          </cell>
          <cell r="N51">
            <v>4567947</v>
          </cell>
        </row>
        <row r="52">
          <cell r="A52" t="str">
            <v>197861</v>
          </cell>
          <cell r="B52">
            <v>1978</v>
          </cell>
          <cell r="C52">
            <v>6</v>
          </cell>
          <cell r="D52">
            <v>1</v>
          </cell>
          <cell r="E52">
            <v>999999999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 t="str">
            <v>197981</v>
          </cell>
          <cell r="B53">
            <v>1979</v>
          </cell>
          <cell r="C53">
            <v>8</v>
          </cell>
          <cell r="D53">
            <v>1</v>
          </cell>
          <cell r="E53">
            <v>999999999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 t="str">
            <v>197991</v>
          </cell>
          <cell r="B54">
            <v>1979</v>
          </cell>
          <cell r="C54">
            <v>9</v>
          </cell>
          <cell r="D54">
            <v>1</v>
          </cell>
          <cell r="E54">
            <v>999999999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1980151</v>
          </cell>
          <cell r="B55">
            <v>1980</v>
          </cell>
          <cell r="C55">
            <v>15</v>
          </cell>
          <cell r="D55">
            <v>1</v>
          </cell>
          <cell r="E55">
            <v>99999999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1980161</v>
          </cell>
          <cell r="B56">
            <v>1980</v>
          </cell>
          <cell r="C56">
            <v>16</v>
          </cell>
          <cell r="D56">
            <v>1</v>
          </cell>
          <cell r="E56">
            <v>99999999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 t="str">
            <v>198181</v>
          </cell>
          <cell r="B57">
            <v>1981</v>
          </cell>
          <cell r="C57">
            <v>8</v>
          </cell>
          <cell r="D57">
            <v>1</v>
          </cell>
          <cell r="E57">
            <v>999999999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198251</v>
          </cell>
          <cell r="B58">
            <v>1982</v>
          </cell>
          <cell r="C58">
            <v>5</v>
          </cell>
          <cell r="D58">
            <v>1</v>
          </cell>
          <cell r="E58">
            <v>623100031</v>
          </cell>
          <cell r="F58">
            <v>87916887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8490425</v>
          </cell>
          <cell r="L58">
            <v>79426462</v>
          </cell>
          <cell r="M58">
            <v>9487012</v>
          </cell>
          <cell r="N58">
            <v>1695125</v>
          </cell>
        </row>
        <row r="59">
          <cell r="A59" t="str">
            <v>198371</v>
          </cell>
          <cell r="B59">
            <v>1983</v>
          </cell>
          <cell r="C59">
            <v>7</v>
          </cell>
          <cell r="D59">
            <v>1</v>
          </cell>
          <cell r="E59">
            <v>623100033</v>
          </cell>
          <cell r="F59">
            <v>11152216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37174054</v>
          </cell>
          <cell r="L59">
            <v>74348106</v>
          </cell>
          <cell r="M59">
            <v>0</v>
          </cell>
          <cell r="N59">
            <v>20445729</v>
          </cell>
        </row>
        <row r="60">
          <cell r="A60" t="str">
            <v>1983481</v>
          </cell>
          <cell r="B60">
            <v>1983</v>
          </cell>
          <cell r="C60">
            <v>48</v>
          </cell>
          <cell r="D60">
            <v>1</v>
          </cell>
          <cell r="E60">
            <v>999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1983491</v>
          </cell>
          <cell r="B61">
            <v>1983</v>
          </cell>
          <cell r="C61">
            <v>49</v>
          </cell>
          <cell r="D61">
            <v>1</v>
          </cell>
          <cell r="E61">
            <v>999999999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 t="str">
            <v>198421</v>
          </cell>
          <cell r="B62">
            <v>1984</v>
          </cell>
          <cell r="C62">
            <v>2</v>
          </cell>
          <cell r="D62">
            <v>1</v>
          </cell>
          <cell r="E62">
            <v>623100032</v>
          </cell>
          <cell r="F62">
            <v>102465700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73167001</v>
          </cell>
          <cell r="L62">
            <v>351489999</v>
          </cell>
          <cell r="M62">
            <v>12295884</v>
          </cell>
          <cell r="N62">
            <v>150697575</v>
          </cell>
        </row>
        <row r="63">
          <cell r="A63" t="str">
            <v>1985161</v>
          </cell>
          <cell r="B63">
            <v>1985</v>
          </cell>
          <cell r="C63">
            <v>16</v>
          </cell>
          <cell r="D63">
            <v>1</v>
          </cell>
          <cell r="E63">
            <v>623100034</v>
          </cell>
          <cell r="F63">
            <v>159838600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1598386000</v>
          </cell>
          <cell r="M63">
            <v>0</v>
          </cell>
          <cell r="N63">
            <v>0</v>
          </cell>
        </row>
        <row r="64">
          <cell r="A64" t="str">
            <v>1985171</v>
          </cell>
          <cell r="B64">
            <v>1985</v>
          </cell>
          <cell r="C64">
            <v>17</v>
          </cell>
          <cell r="D64">
            <v>1</v>
          </cell>
          <cell r="E64">
            <v>623100052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 t="str">
            <v>19851581</v>
          </cell>
          <cell r="B65">
            <v>1985</v>
          </cell>
          <cell r="C65">
            <v>158</v>
          </cell>
          <cell r="D65">
            <v>1</v>
          </cell>
          <cell r="E65">
            <v>999999999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19851591</v>
          </cell>
          <cell r="B66">
            <v>1985</v>
          </cell>
          <cell r="C66">
            <v>159</v>
          </cell>
          <cell r="D66">
            <v>1</v>
          </cell>
          <cell r="E66">
            <v>99999999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 t="str">
            <v>19851601</v>
          </cell>
          <cell r="B67">
            <v>1985</v>
          </cell>
          <cell r="C67">
            <v>160</v>
          </cell>
          <cell r="D67">
            <v>1</v>
          </cell>
          <cell r="E67">
            <v>99999999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198671</v>
          </cell>
          <cell r="B68">
            <v>1986</v>
          </cell>
          <cell r="C68">
            <v>7</v>
          </cell>
          <cell r="D68">
            <v>1</v>
          </cell>
          <cell r="E68">
            <v>630100021</v>
          </cell>
          <cell r="F68">
            <v>4678419403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318983141</v>
          </cell>
          <cell r="L68">
            <v>4359436262</v>
          </cell>
          <cell r="M68">
            <v>0</v>
          </cell>
          <cell r="N68">
            <v>140352582</v>
          </cell>
        </row>
        <row r="69">
          <cell r="A69" t="str">
            <v>198672</v>
          </cell>
          <cell r="B69">
            <v>1986</v>
          </cell>
          <cell r="C69">
            <v>7</v>
          </cell>
          <cell r="D69">
            <v>2</v>
          </cell>
          <cell r="E69">
            <v>630100021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19861561</v>
          </cell>
          <cell r="B70">
            <v>1986</v>
          </cell>
          <cell r="C70">
            <v>156</v>
          </cell>
          <cell r="D70">
            <v>1</v>
          </cell>
          <cell r="E70">
            <v>682300001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19861571</v>
          </cell>
          <cell r="B71">
            <v>1986</v>
          </cell>
          <cell r="C71">
            <v>157</v>
          </cell>
          <cell r="D71">
            <v>1</v>
          </cell>
          <cell r="E71">
            <v>99999999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19861581</v>
          </cell>
          <cell r="B72">
            <v>1986</v>
          </cell>
          <cell r="C72">
            <v>158</v>
          </cell>
          <cell r="D72">
            <v>1</v>
          </cell>
          <cell r="E72">
            <v>999999999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 t="str">
            <v>19861591</v>
          </cell>
          <cell r="B73">
            <v>1986</v>
          </cell>
          <cell r="C73">
            <v>159</v>
          </cell>
          <cell r="D73">
            <v>1</v>
          </cell>
          <cell r="E73">
            <v>999999999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19872511</v>
          </cell>
          <cell r="B74">
            <v>1987</v>
          </cell>
          <cell r="C74">
            <v>251</v>
          </cell>
          <cell r="D74">
            <v>1</v>
          </cell>
          <cell r="E74">
            <v>999999999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19872521</v>
          </cell>
          <cell r="B75">
            <v>1987</v>
          </cell>
          <cell r="C75">
            <v>252</v>
          </cell>
          <cell r="D75">
            <v>1</v>
          </cell>
          <cell r="E75">
            <v>999999999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19872531</v>
          </cell>
          <cell r="B76">
            <v>1987</v>
          </cell>
          <cell r="C76">
            <v>253</v>
          </cell>
          <cell r="D76">
            <v>1</v>
          </cell>
          <cell r="E76">
            <v>999999999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19872541</v>
          </cell>
          <cell r="B77">
            <v>1987</v>
          </cell>
          <cell r="C77">
            <v>254</v>
          </cell>
          <cell r="D77">
            <v>1</v>
          </cell>
          <cell r="E77">
            <v>999999999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1988121</v>
          </cell>
          <cell r="B78">
            <v>1988</v>
          </cell>
          <cell r="C78">
            <v>12</v>
          </cell>
          <cell r="D78">
            <v>1</v>
          </cell>
          <cell r="E78">
            <v>623100037</v>
          </cell>
          <cell r="F78">
            <v>318024579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3180245790</v>
          </cell>
          <cell r="M78">
            <v>0</v>
          </cell>
          <cell r="N78">
            <v>0</v>
          </cell>
        </row>
        <row r="79">
          <cell r="A79" t="str">
            <v>1988131</v>
          </cell>
          <cell r="B79">
            <v>1988</v>
          </cell>
          <cell r="C79">
            <v>13</v>
          </cell>
          <cell r="D79">
            <v>1</v>
          </cell>
          <cell r="E79">
            <v>623100038</v>
          </cell>
          <cell r="F79">
            <v>7906000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79060000</v>
          </cell>
          <cell r="L79">
            <v>0</v>
          </cell>
          <cell r="M79">
            <v>227935</v>
          </cell>
          <cell r="N79">
            <v>10877212</v>
          </cell>
        </row>
        <row r="80">
          <cell r="A80" t="str">
            <v>1988141</v>
          </cell>
          <cell r="B80">
            <v>1988</v>
          </cell>
          <cell r="C80">
            <v>14</v>
          </cell>
          <cell r="D80">
            <v>1</v>
          </cell>
          <cell r="E80">
            <v>623100039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1988151</v>
          </cell>
          <cell r="B81">
            <v>1988</v>
          </cell>
          <cell r="C81">
            <v>15</v>
          </cell>
          <cell r="D81">
            <v>1</v>
          </cell>
          <cell r="E81">
            <v>623100041</v>
          </cell>
          <cell r="F81">
            <v>65386000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613990000</v>
          </cell>
          <cell r="L81">
            <v>39870000</v>
          </cell>
          <cell r="M81">
            <v>1209819</v>
          </cell>
          <cell r="N81">
            <v>54458671</v>
          </cell>
        </row>
        <row r="82">
          <cell r="A82" t="str">
            <v>1988161</v>
          </cell>
          <cell r="B82">
            <v>1988</v>
          </cell>
          <cell r="C82">
            <v>16</v>
          </cell>
          <cell r="D82">
            <v>1</v>
          </cell>
          <cell r="E82">
            <v>623100043</v>
          </cell>
          <cell r="F82">
            <v>731280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02540000</v>
          </cell>
          <cell r="L82">
            <v>28740000</v>
          </cell>
          <cell r="M82">
            <v>1720957</v>
          </cell>
          <cell r="N82">
            <v>59908526</v>
          </cell>
        </row>
        <row r="83">
          <cell r="A83" t="str">
            <v>1988171</v>
          </cell>
          <cell r="B83">
            <v>1988</v>
          </cell>
          <cell r="C83">
            <v>17</v>
          </cell>
          <cell r="D83">
            <v>1</v>
          </cell>
          <cell r="E83">
            <v>62310005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1988172</v>
          </cell>
          <cell r="B84">
            <v>1988</v>
          </cell>
          <cell r="C84">
            <v>17</v>
          </cell>
          <cell r="D84">
            <v>2</v>
          </cell>
          <cell r="E84">
            <v>6231000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 t="str">
            <v>19883791</v>
          </cell>
          <cell r="B85">
            <v>1988</v>
          </cell>
          <cell r="C85">
            <v>379</v>
          </cell>
          <cell r="D85">
            <v>1</v>
          </cell>
          <cell r="E85">
            <v>999999999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19883801</v>
          </cell>
          <cell r="B86">
            <v>1988</v>
          </cell>
          <cell r="C86">
            <v>380</v>
          </cell>
          <cell r="D86">
            <v>1</v>
          </cell>
          <cell r="E86">
            <v>99999999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 t="str">
            <v>1989161</v>
          </cell>
          <cell r="B87">
            <v>1989</v>
          </cell>
          <cell r="C87">
            <v>16</v>
          </cell>
          <cell r="D87">
            <v>1</v>
          </cell>
          <cell r="E87">
            <v>623100040</v>
          </cell>
          <cell r="F87">
            <v>7997343964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7997343964</v>
          </cell>
          <cell r="M87">
            <v>0</v>
          </cell>
          <cell r="N87">
            <v>0</v>
          </cell>
        </row>
        <row r="88">
          <cell r="A88" t="str">
            <v>19896331</v>
          </cell>
          <cell r="B88">
            <v>1989</v>
          </cell>
          <cell r="C88">
            <v>633</v>
          </cell>
          <cell r="D88">
            <v>1</v>
          </cell>
          <cell r="E88">
            <v>630100018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19896341</v>
          </cell>
          <cell r="B89">
            <v>1989</v>
          </cell>
          <cell r="C89">
            <v>634</v>
          </cell>
          <cell r="D89">
            <v>1</v>
          </cell>
          <cell r="E89">
            <v>999999999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 t="str">
            <v>1990471</v>
          </cell>
          <cell r="B90">
            <v>1990</v>
          </cell>
          <cell r="C90">
            <v>47</v>
          </cell>
          <cell r="D90">
            <v>1</v>
          </cell>
          <cell r="E90">
            <v>623100042</v>
          </cell>
          <cell r="F90">
            <v>2022298600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20222986000</v>
          </cell>
          <cell r="M90">
            <v>0</v>
          </cell>
          <cell r="N90">
            <v>0</v>
          </cell>
        </row>
        <row r="91">
          <cell r="A91" t="str">
            <v>1990481</v>
          </cell>
          <cell r="B91">
            <v>1990</v>
          </cell>
          <cell r="C91">
            <v>48</v>
          </cell>
          <cell r="D91">
            <v>1</v>
          </cell>
          <cell r="E91">
            <v>623100053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 t="str">
            <v>199011021</v>
          </cell>
          <cell r="B92">
            <v>1990</v>
          </cell>
          <cell r="C92">
            <v>1102</v>
          </cell>
          <cell r="D92">
            <v>1</v>
          </cell>
          <cell r="E92">
            <v>630100022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A93" t="str">
            <v>199011031</v>
          </cell>
          <cell r="B93">
            <v>1990</v>
          </cell>
          <cell r="C93">
            <v>1103</v>
          </cell>
          <cell r="D93">
            <v>1</v>
          </cell>
          <cell r="E93">
            <v>63010001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 t="str">
            <v>199011041</v>
          </cell>
          <cell r="B94">
            <v>1990</v>
          </cell>
          <cell r="C94">
            <v>1104</v>
          </cell>
          <cell r="D94">
            <v>1</v>
          </cell>
          <cell r="E94">
            <v>630100013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 t="str">
            <v>199011051</v>
          </cell>
          <cell r="B95">
            <v>1990</v>
          </cell>
          <cell r="C95">
            <v>1105</v>
          </cell>
          <cell r="D95">
            <v>1</v>
          </cell>
          <cell r="E95">
            <v>630100014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199111</v>
          </cell>
          <cell r="B96">
            <v>1991</v>
          </cell>
          <cell r="C96">
            <v>1</v>
          </cell>
          <cell r="D96">
            <v>1</v>
          </cell>
          <cell r="E96">
            <v>630100012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199131</v>
          </cell>
          <cell r="B97">
            <v>1991</v>
          </cell>
          <cell r="C97">
            <v>3</v>
          </cell>
          <cell r="D97">
            <v>1</v>
          </cell>
          <cell r="E97">
            <v>660300273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199151</v>
          </cell>
          <cell r="B98">
            <v>1991</v>
          </cell>
          <cell r="C98">
            <v>5</v>
          </cell>
          <cell r="D98">
            <v>1</v>
          </cell>
          <cell r="E98">
            <v>5121000036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199152</v>
          </cell>
          <cell r="B99">
            <v>1991</v>
          </cell>
          <cell r="C99">
            <v>5</v>
          </cell>
          <cell r="D99">
            <v>2</v>
          </cell>
          <cell r="E99">
            <v>5121000036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28738480</v>
          </cell>
          <cell r="N99">
            <v>0</v>
          </cell>
        </row>
        <row r="100">
          <cell r="A100" t="str">
            <v>1991401</v>
          </cell>
          <cell r="B100">
            <v>1991</v>
          </cell>
          <cell r="C100">
            <v>40</v>
          </cell>
          <cell r="D100">
            <v>1</v>
          </cell>
          <cell r="E100">
            <v>640100001</v>
          </cell>
          <cell r="F100">
            <v>9567671626610</v>
          </cell>
          <cell r="G100">
            <v>0</v>
          </cell>
          <cell r="H100">
            <v>0</v>
          </cell>
          <cell r="I100">
            <v>7357990741132</v>
          </cell>
          <cell r="J100">
            <v>0</v>
          </cell>
          <cell r="K100">
            <v>3438954083927</v>
          </cell>
          <cell r="L100">
            <v>13486708283814</v>
          </cell>
          <cell r="M100">
            <v>14675888556</v>
          </cell>
          <cell r="N100">
            <v>2564369774590</v>
          </cell>
        </row>
        <row r="101">
          <cell r="A101" t="str">
            <v>1991402</v>
          </cell>
          <cell r="B101">
            <v>1991</v>
          </cell>
          <cell r="C101">
            <v>40</v>
          </cell>
          <cell r="D101">
            <v>2</v>
          </cell>
          <cell r="E101">
            <v>640100001</v>
          </cell>
          <cell r="F101">
            <v>367945400754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61324233459</v>
          </cell>
          <cell r="L101">
            <v>306621167295</v>
          </cell>
          <cell r="M101">
            <v>0</v>
          </cell>
          <cell r="N101">
            <v>68278544686</v>
          </cell>
        </row>
        <row r="102">
          <cell r="A102" t="str">
            <v>1991403</v>
          </cell>
          <cell r="B102">
            <v>1991</v>
          </cell>
          <cell r="C102">
            <v>40</v>
          </cell>
          <cell r="D102">
            <v>3</v>
          </cell>
          <cell r="E102">
            <v>640100001</v>
          </cell>
          <cell r="F102">
            <v>0</v>
          </cell>
          <cell r="G102">
            <v>4695839908</v>
          </cell>
          <cell r="H102">
            <v>0</v>
          </cell>
          <cell r="I102">
            <v>326706296384</v>
          </cell>
          <cell r="J102">
            <v>0</v>
          </cell>
          <cell r="K102">
            <v>0</v>
          </cell>
          <cell r="L102">
            <v>322010456476</v>
          </cell>
          <cell r="M102">
            <v>0</v>
          </cell>
          <cell r="N102">
            <v>0</v>
          </cell>
        </row>
        <row r="103">
          <cell r="A103" t="str">
            <v>1991406</v>
          </cell>
          <cell r="B103">
            <v>1991</v>
          </cell>
          <cell r="C103">
            <v>40</v>
          </cell>
          <cell r="D103">
            <v>6</v>
          </cell>
          <cell r="E103">
            <v>640100001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 t="str">
            <v>1991407</v>
          </cell>
          <cell r="B104">
            <v>1991</v>
          </cell>
          <cell r="C104">
            <v>40</v>
          </cell>
          <cell r="D104">
            <v>7</v>
          </cell>
          <cell r="E104">
            <v>640100001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 t="str">
            <v>1991408</v>
          </cell>
          <cell r="B105">
            <v>1991</v>
          </cell>
          <cell r="C105">
            <v>40</v>
          </cell>
          <cell r="D105">
            <v>8</v>
          </cell>
          <cell r="E105">
            <v>640100001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1991409</v>
          </cell>
          <cell r="B106">
            <v>1991</v>
          </cell>
          <cell r="C106">
            <v>40</v>
          </cell>
          <cell r="D106">
            <v>9</v>
          </cell>
          <cell r="E106">
            <v>640100001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1991481</v>
          </cell>
          <cell r="B107">
            <v>1991</v>
          </cell>
          <cell r="C107">
            <v>48</v>
          </cell>
          <cell r="D107">
            <v>1</v>
          </cell>
          <cell r="E107">
            <v>623100044</v>
          </cell>
          <cell r="F107">
            <v>5115000000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17050000000</v>
          </cell>
          <cell r="L107">
            <v>34100000000</v>
          </cell>
          <cell r="M107">
            <v>84829589</v>
          </cell>
          <cell r="N107">
            <v>17380770000</v>
          </cell>
        </row>
        <row r="108">
          <cell r="A108" t="str">
            <v>1991491</v>
          </cell>
          <cell r="B108">
            <v>1991</v>
          </cell>
          <cell r="C108">
            <v>49</v>
          </cell>
          <cell r="D108">
            <v>1</v>
          </cell>
          <cell r="E108">
            <v>623100051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 t="str">
            <v>1991501</v>
          </cell>
          <cell r="B109">
            <v>1991</v>
          </cell>
          <cell r="C109">
            <v>50</v>
          </cell>
          <cell r="D109">
            <v>1</v>
          </cell>
          <cell r="E109">
            <v>623100057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1991511</v>
          </cell>
          <cell r="B110">
            <v>1991</v>
          </cell>
          <cell r="C110">
            <v>51</v>
          </cell>
          <cell r="D110">
            <v>1</v>
          </cell>
          <cell r="E110">
            <v>630100001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199261</v>
          </cell>
          <cell r="B111">
            <v>1992</v>
          </cell>
          <cell r="C111">
            <v>6</v>
          </cell>
          <cell r="D111">
            <v>1</v>
          </cell>
          <cell r="E111">
            <v>660300274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 t="str">
            <v>199262</v>
          </cell>
          <cell r="B112">
            <v>1992</v>
          </cell>
          <cell r="C112">
            <v>6</v>
          </cell>
          <cell r="D112">
            <v>2</v>
          </cell>
          <cell r="E112">
            <v>660300274</v>
          </cell>
          <cell r="F112">
            <v>323395000000</v>
          </cell>
          <cell r="G112">
            <v>6213250000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385527500000</v>
          </cell>
          <cell r="M112">
            <v>411670443</v>
          </cell>
          <cell r="N112">
            <v>19479323787</v>
          </cell>
        </row>
        <row r="113">
          <cell r="A113" t="str">
            <v>199271</v>
          </cell>
          <cell r="B113">
            <v>1992</v>
          </cell>
          <cell r="C113">
            <v>7</v>
          </cell>
          <cell r="D113">
            <v>1</v>
          </cell>
          <cell r="E113">
            <v>611300129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 t="str">
            <v>199281</v>
          </cell>
          <cell r="B114">
            <v>1992</v>
          </cell>
          <cell r="C114">
            <v>8</v>
          </cell>
          <cell r="D114">
            <v>1</v>
          </cell>
          <cell r="E114">
            <v>611300136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199291</v>
          </cell>
          <cell r="B115">
            <v>1992</v>
          </cell>
          <cell r="C115">
            <v>9</v>
          </cell>
          <cell r="D115">
            <v>1</v>
          </cell>
          <cell r="E115">
            <v>61130010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 t="str">
            <v>1992101</v>
          </cell>
          <cell r="B116">
            <v>1992</v>
          </cell>
          <cell r="C116">
            <v>10</v>
          </cell>
          <cell r="D116">
            <v>1</v>
          </cell>
          <cell r="E116">
            <v>601300061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>1992111</v>
          </cell>
          <cell r="B117">
            <v>1992</v>
          </cell>
          <cell r="C117">
            <v>11</v>
          </cell>
          <cell r="D117">
            <v>1</v>
          </cell>
          <cell r="E117">
            <v>660300068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>1992121</v>
          </cell>
          <cell r="B118">
            <v>1992</v>
          </cell>
          <cell r="C118">
            <v>12</v>
          </cell>
          <cell r="D118">
            <v>1</v>
          </cell>
          <cell r="E118">
            <v>660300069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 t="str">
            <v>1992131</v>
          </cell>
          <cell r="B119">
            <v>1992</v>
          </cell>
          <cell r="C119">
            <v>13</v>
          </cell>
          <cell r="D119">
            <v>1</v>
          </cell>
          <cell r="E119">
            <v>660300071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1992141</v>
          </cell>
          <cell r="B120">
            <v>1992</v>
          </cell>
          <cell r="C120">
            <v>14</v>
          </cell>
          <cell r="D120">
            <v>1</v>
          </cell>
          <cell r="E120">
            <v>660300088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1992151</v>
          </cell>
          <cell r="B121">
            <v>1992</v>
          </cell>
          <cell r="C121">
            <v>15</v>
          </cell>
          <cell r="D121">
            <v>1</v>
          </cell>
          <cell r="E121">
            <v>601200016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1992152</v>
          </cell>
          <cell r="B122">
            <v>1992</v>
          </cell>
          <cell r="C122">
            <v>15</v>
          </cell>
          <cell r="D122">
            <v>2</v>
          </cell>
          <cell r="E122">
            <v>601200016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2320808</v>
          </cell>
          <cell r="N122">
            <v>0</v>
          </cell>
        </row>
        <row r="123">
          <cell r="A123" t="str">
            <v>1992153</v>
          </cell>
          <cell r="B123">
            <v>1992</v>
          </cell>
          <cell r="C123">
            <v>15</v>
          </cell>
          <cell r="D123">
            <v>3</v>
          </cell>
          <cell r="E123">
            <v>601200016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 t="str">
            <v>1992154</v>
          </cell>
          <cell r="B124">
            <v>1992</v>
          </cell>
          <cell r="C124">
            <v>15</v>
          </cell>
          <cell r="D124">
            <v>4</v>
          </cell>
          <cell r="E124">
            <v>601200016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1992155</v>
          </cell>
          <cell r="B125">
            <v>1992</v>
          </cell>
          <cell r="C125">
            <v>15</v>
          </cell>
          <cell r="D125">
            <v>5</v>
          </cell>
          <cell r="E125">
            <v>601200016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 t="str">
            <v>1992156</v>
          </cell>
          <cell r="B126">
            <v>1992</v>
          </cell>
          <cell r="C126">
            <v>15</v>
          </cell>
          <cell r="D126">
            <v>6</v>
          </cell>
          <cell r="E126">
            <v>601200016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1992157</v>
          </cell>
          <cell r="B127">
            <v>1992</v>
          </cell>
          <cell r="C127">
            <v>15</v>
          </cell>
          <cell r="D127">
            <v>7</v>
          </cell>
          <cell r="E127">
            <v>601200016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 t="str">
            <v>1992158</v>
          </cell>
          <cell r="B128">
            <v>1992</v>
          </cell>
          <cell r="C128">
            <v>15</v>
          </cell>
          <cell r="D128">
            <v>8</v>
          </cell>
          <cell r="E128">
            <v>601200016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1992159</v>
          </cell>
          <cell r="B129">
            <v>1992</v>
          </cell>
          <cell r="C129">
            <v>15</v>
          </cell>
          <cell r="D129">
            <v>9</v>
          </cell>
          <cell r="E129">
            <v>601200016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 t="str">
            <v>19921510</v>
          </cell>
          <cell r="B130">
            <v>1992</v>
          </cell>
          <cell r="C130">
            <v>15</v>
          </cell>
          <cell r="D130">
            <v>10</v>
          </cell>
          <cell r="E130">
            <v>601200016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 t="str">
            <v>1992161</v>
          </cell>
          <cell r="B131">
            <v>1992</v>
          </cell>
          <cell r="C131">
            <v>16</v>
          </cell>
          <cell r="D131">
            <v>1</v>
          </cell>
          <cell r="E131">
            <v>60120002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 t="str">
            <v>1992162</v>
          </cell>
          <cell r="B132">
            <v>1992</v>
          </cell>
          <cell r="C132">
            <v>16</v>
          </cell>
          <cell r="D132">
            <v>2</v>
          </cell>
          <cell r="E132">
            <v>601200020</v>
          </cell>
          <cell r="F132">
            <v>50277397933</v>
          </cell>
          <cell r="G132">
            <v>8605521996</v>
          </cell>
          <cell r="H132">
            <v>0</v>
          </cell>
          <cell r="I132">
            <v>0</v>
          </cell>
          <cell r="J132">
            <v>0</v>
          </cell>
          <cell r="K132">
            <v>13919695764</v>
          </cell>
          <cell r="L132">
            <v>44963224165</v>
          </cell>
          <cell r="M132">
            <v>19564737</v>
          </cell>
          <cell r="N132">
            <v>4211123555</v>
          </cell>
        </row>
        <row r="133">
          <cell r="A133" t="str">
            <v>1992163</v>
          </cell>
          <cell r="B133">
            <v>1992</v>
          </cell>
          <cell r="C133">
            <v>16</v>
          </cell>
          <cell r="D133">
            <v>3</v>
          </cell>
          <cell r="E133">
            <v>601200020</v>
          </cell>
          <cell r="F133">
            <v>645423680</v>
          </cell>
          <cell r="G133">
            <v>195103782</v>
          </cell>
          <cell r="H133">
            <v>0</v>
          </cell>
          <cell r="I133">
            <v>0</v>
          </cell>
          <cell r="J133">
            <v>0</v>
          </cell>
          <cell r="K133">
            <v>176480557</v>
          </cell>
          <cell r="L133">
            <v>664046905</v>
          </cell>
          <cell r="M133">
            <v>0</v>
          </cell>
          <cell r="N133">
            <v>0</v>
          </cell>
        </row>
        <row r="134">
          <cell r="A134" t="str">
            <v>1992164</v>
          </cell>
          <cell r="B134">
            <v>1992</v>
          </cell>
          <cell r="C134">
            <v>16</v>
          </cell>
          <cell r="D134">
            <v>4</v>
          </cell>
          <cell r="E134">
            <v>601200020</v>
          </cell>
          <cell r="F134">
            <v>1614318823</v>
          </cell>
          <cell r="G134">
            <v>393623362</v>
          </cell>
          <cell r="H134">
            <v>0</v>
          </cell>
          <cell r="I134">
            <v>0</v>
          </cell>
          <cell r="J134">
            <v>0</v>
          </cell>
          <cell r="K134">
            <v>454995271</v>
          </cell>
          <cell r="L134">
            <v>1552946914</v>
          </cell>
          <cell r="M134">
            <v>0</v>
          </cell>
          <cell r="N134">
            <v>0</v>
          </cell>
        </row>
        <row r="135">
          <cell r="A135" t="str">
            <v>1992165</v>
          </cell>
          <cell r="B135">
            <v>1992</v>
          </cell>
          <cell r="C135">
            <v>16</v>
          </cell>
          <cell r="D135">
            <v>5</v>
          </cell>
          <cell r="E135">
            <v>601200020</v>
          </cell>
          <cell r="F135">
            <v>1642053126</v>
          </cell>
          <cell r="G135">
            <v>461552890</v>
          </cell>
          <cell r="H135">
            <v>0</v>
          </cell>
          <cell r="I135">
            <v>0</v>
          </cell>
          <cell r="J135">
            <v>0</v>
          </cell>
          <cell r="K135">
            <v>498174155</v>
          </cell>
          <cell r="L135">
            <v>1605431860</v>
          </cell>
          <cell r="M135">
            <v>0</v>
          </cell>
          <cell r="N135">
            <v>0</v>
          </cell>
        </row>
        <row r="136">
          <cell r="A136" t="str">
            <v>1992171</v>
          </cell>
          <cell r="B136">
            <v>1992</v>
          </cell>
          <cell r="C136">
            <v>17</v>
          </cell>
          <cell r="D136">
            <v>1</v>
          </cell>
          <cell r="E136">
            <v>601200029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>1992172</v>
          </cell>
          <cell r="B137">
            <v>1992</v>
          </cell>
          <cell r="C137">
            <v>17</v>
          </cell>
          <cell r="D137">
            <v>2</v>
          </cell>
          <cell r="E137">
            <v>601200029</v>
          </cell>
          <cell r="F137">
            <v>10094125263</v>
          </cell>
          <cell r="G137">
            <v>1727718843</v>
          </cell>
          <cell r="H137">
            <v>0</v>
          </cell>
          <cell r="I137">
            <v>0</v>
          </cell>
          <cell r="J137">
            <v>0</v>
          </cell>
          <cell r="K137">
            <v>2794640928</v>
          </cell>
          <cell r="L137">
            <v>9027203179</v>
          </cell>
          <cell r="M137">
            <v>13916897</v>
          </cell>
          <cell r="N137">
            <v>837866446</v>
          </cell>
        </row>
        <row r="138">
          <cell r="A138" t="str">
            <v>1992173</v>
          </cell>
          <cell r="B138">
            <v>1992</v>
          </cell>
          <cell r="C138">
            <v>17</v>
          </cell>
          <cell r="D138">
            <v>3</v>
          </cell>
          <cell r="E138">
            <v>601200029</v>
          </cell>
          <cell r="F138">
            <v>122826238</v>
          </cell>
          <cell r="G138">
            <v>37128887</v>
          </cell>
          <cell r="H138">
            <v>0</v>
          </cell>
          <cell r="I138">
            <v>0</v>
          </cell>
          <cell r="J138">
            <v>0</v>
          </cell>
          <cell r="K138">
            <v>33584831</v>
          </cell>
          <cell r="L138">
            <v>126370293</v>
          </cell>
          <cell r="M138">
            <v>0</v>
          </cell>
          <cell r="N138">
            <v>0</v>
          </cell>
        </row>
        <row r="139">
          <cell r="A139" t="str">
            <v>1992174</v>
          </cell>
          <cell r="B139">
            <v>1992</v>
          </cell>
          <cell r="C139">
            <v>17</v>
          </cell>
          <cell r="D139">
            <v>4</v>
          </cell>
          <cell r="E139">
            <v>601200029</v>
          </cell>
          <cell r="F139">
            <v>286351752</v>
          </cell>
          <cell r="G139">
            <v>80488390</v>
          </cell>
          <cell r="H139">
            <v>0</v>
          </cell>
          <cell r="I139">
            <v>0</v>
          </cell>
          <cell r="J139">
            <v>0</v>
          </cell>
          <cell r="K139">
            <v>86876874</v>
          </cell>
          <cell r="L139">
            <v>279963268</v>
          </cell>
          <cell r="M139">
            <v>0</v>
          </cell>
          <cell r="N139">
            <v>0</v>
          </cell>
        </row>
        <row r="140">
          <cell r="A140" t="str">
            <v>1992175</v>
          </cell>
          <cell r="B140">
            <v>1992</v>
          </cell>
          <cell r="C140">
            <v>17</v>
          </cell>
          <cell r="D140">
            <v>5</v>
          </cell>
          <cell r="E140">
            <v>601200029</v>
          </cell>
          <cell r="F140">
            <v>272307648</v>
          </cell>
          <cell r="G140">
            <v>66397432</v>
          </cell>
          <cell r="H140">
            <v>0</v>
          </cell>
          <cell r="I140">
            <v>0</v>
          </cell>
          <cell r="J140">
            <v>0</v>
          </cell>
          <cell r="K140">
            <v>76749942</v>
          </cell>
          <cell r="L140">
            <v>261955138</v>
          </cell>
          <cell r="M140">
            <v>0</v>
          </cell>
          <cell r="N140">
            <v>0</v>
          </cell>
        </row>
        <row r="141">
          <cell r="A141" t="str">
            <v>1992181</v>
          </cell>
          <cell r="B141">
            <v>1992</v>
          </cell>
          <cell r="C141">
            <v>18</v>
          </cell>
          <cell r="D141">
            <v>1</v>
          </cell>
          <cell r="E141">
            <v>601200033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 t="str">
            <v>1992182</v>
          </cell>
          <cell r="B142">
            <v>1992</v>
          </cell>
          <cell r="C142">
            <v>18</v>
          </cell>
          <cell r="D142">
            <v>2</v>
          </cell>
          <cell r="E142">
            <v>601200033</v>
          </cell>
          <cell r="F142">
            <v>14745576864</v>
          </cell>
          <cell r="G142">
            <v>2772458732</v>
          </cell>
          <cell r="H142">
            <v>0</v>
          </cell>
          <cell r="I142">
            <v>0</v>
          </cell>
          <cell r="J142">
            <v>0</v>
          </cell>
          <cell r="K142">
            <v>1489653942</v>
          </cell>
          <cell r="L142">
            <v>16028381653</v>
          </cell>
          <cell r="M142">
            <v>3940917</v>
          </cell>
          <cell r="N142">
            <v>1405880893</v>
          </cell>
        </row>
        <row r="143">
          <cell r="A143" t="str">
            <v>1992183</v>
          </cell>
          <cell r="B143">
            <v>1992</v>
          </cell>
          <cell r="C143">
            <v>18</v>
          </cell>
          <cell r="D143">
            <v>3</v>
          </cell>
          <cell r="E143">
            <v>601200033</v>
          </cell>
          <cell r="F143">
            <v>543916290</v>
          </cell>
          <cell r="G143">
            <v>148919803</v>
          </cell>
          <cell r="H143">
            <v>0</v>
          </cell>
          <cell r="I143">
            <v>0</v>
          </cell>
          <cell r="J143">
            <v>0</v>
          </cell>
          <cell r="K143">
            <v>56856705</v>
          </cell>
          <cell r="L143">
            <v>635979388</v>
          </cell>
          <cell r="M143">
            <v>0</v>
          </cell>
          <cell r="N143">
            <v>0</v>
          </cell>
        </row>
        <row r="144">
          <cell r="A144" t="str">
            <v>1992184</v>
          </cell>
          <cell r="B144">
            <v>1992</v>
          </cell>
          <cell r="C144">
            <v>18</v>
          </cell>
          <cell r="D144">
            <v>4</v>
          </cell>
          <cell r="E144">
            <v>601200033</v>
          </cell>
          <cell r="F144">
            <v>522750819</v>
          </cell>
          <cell r="G144">
            <v>155469783</v>
          </cell>
          <cell r="H144">
            <v>0</v>
          </cell>
          <cell r="I144">
            <v>0</v>
          </cell>
          <cell r="J144">
            <v>0</v>
          </cell>
          <cell r="K144">
            <v>57007638</v>
          </cell>
          <cell r="L144">
            <v>621212964</v>
          </cell>
          <cell r="M144">
            <v>0</v>
          </cell>
          <cell r="N144">
            <v>0</v>
          </cell>
        </row>
        <row r="145">
          <cell r="A145" t="str">
            <v>1992191</v>
          </cell>
          <cell r="B145">
            <v>1992</v>
          </cell>
          <cell r="C145">
            <v>19</v>
          </cell>
          <cell r="D145">
            <v>1</v>
          </cell>
          <cell r="E145">
            <v>660300101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 t="str">
            <v>1992201</v>
          </cell>
          <cell r="B146">
            <v>1992</v>
          </cell>
          <cell r="C146">
            <v>20</v>
          </cell>
          <cell r="D146">
            <v>1</v>
          </cell>
          <cell r="E146">
            <v>660300102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 t="str">
            <v>1992211</v>
          </cell>
          <cell r="B147">
            <v>1992</v>
          </cell>
          <cell r="C147">
            <v>21</v>
          </cell>
          <cell r="D147">
            <v>1</v>
          </cell>
          <cell r="E147">
            <v>66030011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 t="str">
            <v>1992221</v>
          </cell>
          <cell r="B148">
            <v>1992</v>
          </cell>
          <cell r="C148">
            <v>22</v>
          </cell>
          <cell r="D148">
            <v>1</v>
          </cell>
          <cell r="E148">
            <v>660300131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 t="str">
            <v>1992231</v>
          </cell>
          <cell r="B149">
            <v>1992</v>
          </cell>
          <cell r="C149">
            <v>23</v>
          </cell>
          <cell r="D149">
            <v>1</v>
          </cell>
          <cell r="E149">
            <v>660300133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 t="str">
            <v>1992521</v>
          </cell>
          <cell r="B150">
            <v>1992</v>
          </cell>
          <cell r="C150">
            <v>52</v>
          </cell>
          <cell r="D150">
            <v>1</v>
          </cell>
          <cell r="E150">
            <v>623100056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 t="str">
            <v>1992531</v>
          </cell>
          <cell r="B151">
            <v>1992</v>
          </cell>
          <cell r="C151">
            <v>53</v>
          </cell>
          <cell r="D151">
            <v>1</v>
          </cell>
          <cell r="E151">
            <v>623100063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>1993531</v>
          </cell>
          <cell r="B152">
            <v>1993</v>
          </cell>
          <cell r="C152">
            <v>53</v>
          </cell>
          <cell r="D152">
            <v>1</v>
          </cell>
          <cell r="E152">
            <v>640100005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1993671</v>
          </cell>
          <cell r="B153">
            <v>1993</v>
          </cell>
          <cell r="C153">
            <v>67</v>
          </cell>
          <cell r="D153">
            <v>1</v>
          </cell>
          <cell r="E153">
            <v>623100045</v>
          </cell>
          <cell r="F153">
            <v>976120000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9761200000</v>
          </cell>
          <cell r="L153">
            <v>0</v>
          </cell>
          <cell r="M153">
            <v>23961741</v>
          </cell>
          <cell r="N153">
            <v>3170437760</v>
          </cell>
        </row>
        <row r="154">
          <cell r="A154" t="str">
            <v>1993681</v>
          </cell>
          <cell r="B154">
            <v>1993</v>
          </cell>
          <cell r="C154">
            <v>68</v>
          </cell>
          <cell r="D154">
            <v>1</v>
          </cell>
          <cell r="E154">
            <v>623100054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 t="str">
            <v>1993691</v>
          </cell>
          <cell r="B155">
            <v>1993</v>
          </cell>
          <cell r="C155">
            <v>69</v>
          </cell>
          <cell r="D155">
            <v>1</v>
          </cell>
          <cell r="E155">
            <v>623100064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 t="str">
            <v>1993692</v>
          </cell>
          <cell r="B156">
            <v>1993</v>
          </cell>
          <cell r="C156">
            <v>69</v>
          </cell>
          <cell r="D156">
            <v>2</v>
          </cell>
          <cell r="E156">
            <v>623100064</v>
          </cell>
          <cell r="F156">
            <v>2215688925</v>
          </cell>
          <cell r="G156">
            <v>221366133</v>
          </cell>
          <cell r="H156">
            <v>0</v>
          </cell>
          <cell r="I156">
            <v>0</v>
          </cell>
          <cell r="J156">
            <v>0</v>
          </cell>
          <cell r="K156">
            <v>2437055048</v>
          </cell>
          <cell r="L156">
            <v>10</v>
          </cell>
          <cell r="M156">
            <v>0</v>
          </cell>
          <cell r="N156">
            <v>0</v>
          </cell>
        </row>
        <row r="157">
          <cell r="A157" t="str">
            <v>1993701</v>
          </cell>
          <cell r="B157">
            <v>1993</v>
          </cell>
          <cell r="C157">
            <v>70</v>
          </cell>
          <cell r="D157">
            <v>1</v>
          </cell>
          <cell r="E157">
            <v>623100067</v>
          </cell>
          <cell r="F157">
            <v>669262000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4533040000</v>
          </cell>
          <cell r="L157">
            <v>2159580000</v>
          </cell>
          <cell r="M157">
            <v>12301651</v>
          </cell>
          <cell r="N157">
            <v>831323046</v>
          </cell>
        </row>
        <row r="158">
          <cell r="A158" t="str">
            <v>199431</v>
          </cell>
          <cell r="B158">
            <v>1994</v>
          </cell>
          <cell r="C158">
            <v>3</v>
          </cell>
          <cell r="D158">
            <v>1</v>
          </cell>
          <cell r="E158">
            <v>660300324</v>
          </cell>
          <cell r="F158">
            <v>1139410760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4824361930</v>
          </cell>
          <cell r="L158">
            <v>6569745670</v>
          </cell>
          <cell r="M158">
            <v>21784111</v>
          </cell>
          <cell r="N158">
            <v>1580263790</v>
          </cell>
        </row>
        <row r="159">
          <cell r="A159" t="str">
            <v>1994421</v>
          </cell>
          <cell r="B159">
            <v>1994</v>
          </cell>
          <cell r="C159">
            <v>42</v>
          </cell>
          <cell r="D159">
            <v>1</v>
          </cell>
          <cell r="E159">
            <v>640100004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 t="str">
            <v>1994431</v>
          </cell>
          <cell r="B160">
            <v>1994</v>
          </cell>
          <cell r="C160">
            <v>43</v>
          </cell>
          <cell r="D160">
            <v>1</v>
          </cell>
          <cell r="E160">
            <v>640100006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1994591</v>
          </cell>
          <cell r="B161">
            <v>1994</v>
          </cell>
          <cell r="C161">
            <v>59</v>
          </cell>
          <cell r="D161">
            <v>1</v>
          </cell>
          <cell r="E161">
            <v>623100065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1994601</v>
          </cell>
          <cell r="B162">
            <v>1994</v>
          </cell>
          <cell r="C162">
            <v>60</v>
          </cell>
          <cell r="D162">
            <v>1</v>
          </cell>
          <cell r="E162">
            <v>623100066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1994611</v>
          </cell>
          <cell r="B163">
            <v>1994</v>
          </cell>
          <cell r="C163">
            <v>61</v>
          </cell>
          <cell r="D163">
            <v>1</v>
          </cell>
          <cell r="E163">
            <v>623100069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 t="str">
            <v>199412371</v>
          </cell>
          <cell r="B164">
            <v>1994</v>
          </cell>
          <cell r="C164">
            <v>1237</v>
          </cell>
          <cell r="D164">
            <v>1</v>
          </cell>
          <cell r="E164">
            <v>611100001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 t="str">
            <v>199511</v>
          </cell>
          <cell r="B165">
            <v>1995</v>
          </cell>
          <cell r="C165">
            <v>1</v>
          </cell>
          <cell r="D165">
            <v>1</v>
          </cell>
          <cell r="E165">
            <v>660300361</v>
          </cell>
          <cell r="F165">
            <v>142293800000</v>
          </cell>
          <cell r="G165">
            <v>2733830000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169632100000</v>
          </cell>
          <cell r="M165">
            <v>187928590</v>
          </cell>
          <cell r="N165">
            <v>13724650500</v>
          </cell>
        </row>
        <row r="166">
          <cell r="A166" t="str">
            <v>199521</v>
          </cell>
          <cell r="B166">
            <v>1995</v>
          </cell>
          <cell r="C166">
            <v>2</v>
          </cell>
          <cell r="D166">
            <v>1</v>
          </cell>
          <cell r="E166">
            <v>623100068</v>
          </cell>
          <cell r="F166">
            <v>18690279028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5073620269</v>
          </cell>
          <cell r="L166">
            <v>13616658759</v>
          </cell>
          <cell r="M166">
            <v>279642628</v>
          </cell>
          <cell r="N166">
            <v>3065668128</v>
          </cell>
        </row>
        <row r="167">
          <cell r="A167" t="str">
            <v>1995731</v>
          </cell>
          <cell r="B167">
            <v>1995</v>
          </cell>
          <cell r="C167">
            <v>73</v>
          </cell>
          <cell r="D167">
            <v>1</v>
          </cell>
          <cell r="E167">
            <v>623100068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 t="str">
            <v>199516081</v>
          </cell>
          <cell r="B168">
            <v>1995</v>
          </cell>
          <cell r="C168">
            <v>1608</v>
          </cell>
          <cell r="D168">
            <v>1</v>
          </cell>
          <cell r="E168">
            <v>61110000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 t="str">
            <v>199611</v>
          </cell>
          <cell r="B169">
            <v>1996</v>
          </cell>
          <cell r="C169">
            <v>1</v>
          </cell>
          <cell r="D169">
            <v>1</v>
          </cell>
          <cell r="E169">
            <v>623100070</v>
          </cell>
          <cell r="F169">
            <v>57814109093</v>
          </cell>
          <cell r="G169">
            <v>0</v>
          </cell>
          <cell r="H169">
            <v>0</v>
          </cell>
          <cell r="I169">
            <v>32321338509</v>
          </cell>
          <cell r="J169">
            <v>0</v>
          </cell>
          <cell r="K169">
            <v>16353317783</v>
          </cell>
          <cell r="L169">
            <v>73782129820</v>
          </cell>
          <cell r="M169">
            <v>0</v>
          </cell>
          <cell r="N169">
            <v>9315574487</v>
          </cell>
        </row>
        <row r="170">
          <cell r="A170" t="str">
            <v>199711</v>
          </cell>
          <cell r="B170">
            <v>1997</v>
          </cell>
          <cell r="C170">
            <v>1</v>
          </cell>
          <cell r="D170">
            <v>1</v>
          </cell>
          <cell r="E170">
            <v>623100000</v>
          </cell>
          <cell r="F170">
            <v>97740485000</v>
          </cell>
          <cell r="G170">
            <v>0</v>
          </cell>
          <cell r="H170">
            <v>0</v>
          </cell>
          <cell r="I170">
            <v>44420669000</v>
          </cell>
          <cell r="J170">
            <v>0</v>
          </cell>
          <cell r="K170">
            <v>2579686000</v>
          </cell>
          <cell r="L170">
            <v>139581468000</v>
          </cell>
          <cell r="M170">
            <v>0</v>
          </cell>
          <cell r="N170">
            <v>0</v>
          </cell>
        </row>
        <row r="171">
          <cell r="A171" t="str">
            <v>199721</v>
          </cell>
          <cell r="B171">
            <v>1997</v>
          </cell>
          <cell r="C171">
            <v>2</v>
          </cell>
          <cell r="D171">
            <v>1</v>
          </cell>
          <cell r="E171">
            <v>623100071</v>
          </cell>
          <cell r="F171">
            <v>384888181000</v>
          </cell>
          <cell r="G171">
            <v>0</v>
          </cell>
          <cell r="H171">
            <v>0</v>
          </cell>
          <cell r="I171">
            <v>17952805000</v>
          </cell>
          <cell r="J171">
            <v>0</v>
          </cell>
          <cell r="K171">
            <v>4075000</v>
          </cell>
          <cell r="L171">
            <v>402836911000</v>
          </cell>
          <cell r="M171">
            <v>383376801</v>
          </cell>
          <cell r="N171">
            <v>57664112013</v>
          </cell>
        </row>
        <row r="172">
          <cell r="A172" t="str">
            <v>199731</v>
          </cell>
          <cell r="B172">
            <v>1997</v>
          </cell>
          <cell r="C172">
            <v>3</v>
          </cell>
          <cell r="D172">
            <v>1</v>
          </cell>
          <cell r="E172">
            <v>623100072</v>
          </cell>
          <cell r="F172">
            <v>130473740000</v>
          </cell>
          <cell r="G172">
            <v>0</v>
          </cell>
          <cell r="H172">
            <v>0</v>
          </cell>
          <cell r="I172">
            <v>71638330000</v>
          </cell>
          <cell r="J172">
            <v>0</v>
          </cell>
          <cell r="K172">
            <v>130473740000</v>
          </cell>
          <cell r="L172">
            <v>71638330000</v>
          </cell>
          <cell r="M172">
            <v>11209199</v>
          </cell>
          <cell r="N172">
            <v>30260509608</v>
          </cell>
        </row>
        <row r="173">
          <cell r="A173" t="str">
            <v>Total</v>
          </cell>
          <cell r="B173" t="str">
            <v>Total</v>
          </cell>
          <cell r="F173">
            <v>11314244558506</v>
          </cell>
          <cell r="G173">
            <v>99640710124</v>
          </cell>
          <cell r="H173">
            <v>0</v>
          </cell>
          <cell r="I173">
            <v>7851030180025</v>
          </cell>
          <cell r="J173">
            <v>0</v>
          </cell>
          <cell r="K173">
            <v>3715453461507</v>
          </cell>
          <cell r="L173">
            <v>15549461987148</v>
          </cell>
          <cell r="M173">
            <v>16186325555</v>
          </cell>
          <cell r="N173">
            <v>2797740313749</v>
          </cell>
        </row>
      </sheetData>
      <sheetData sheetId="9"/>
      <sheetData sheetId="10"/>
      <sheetData sheetId="11"/>
      <sheetData sheetId="12">
        <row r="1">
          <cell r="A1" t="str">
            <v>cgr</v>
          </cell>
          <cell r="B1" t="str">
            <v>Cod.</v>
          </cell>
          <cell r="C1" t="str">
            <v>CGR</v>
          </cell>
          <cell r="D1" t="str">
            <v>tramo</v>
          </cell>
          <cell r="E1" t="str">
            <v>Cod. Unico</v>
          </cell>
          <cell r="F1" t="str">
            <v>Saldo Inicial</v>
          </cell>
          <cell r="G1" t="str">
            <v>Var.Tasa Cambio</v>
          </cell>
          <cell r="H1" t="str">
            <v>Adiciones y Canc</v>
          </cell>
          <cell r="I1" t="str">
            <v>Desembolsos</v>
          </cell>
          <cell r="J1" t="str">
            <v>Ajuste x Amortizac.</v>
          </cell>
          <cell r="K1" t="str">
            <v>Amortizaciones</v>
          </cell>
          <cell r="L1" t="str">
            <v>Saldo Final</v>
          </cell>
          <cell r="M1" t="str">
            <v>Comisiones-Otros</v>
          </cell>
          <cell r="N1" t="str">
            <v>Intereses Pagados</v>
          </cell>
        </row>
        <row r="2">
          <cell r="A2" t="str">
            <v>191811</v>
          </cell>
          <cell r="B2">
            <v>1918</v>
          </cell>
          <cell r="C2">
            <v>1</v>
          </cell>
          <cell r="D2">
            <v>1</v>
          </cell>
          <cell r="E2">
            <v>999999999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</row>
        <row r="3">
          <cell r="A3" t="str">
            <v>191821</v>
          </cell>
          <cell r="B3">
            <v>1918</v>
          </cell>
          <cell r="C3">
            <v>2</v>
          </cell>
          <cell r="D3">
            <v>1</v>
          </cell>
          <cell r="E3">
            <v>999999999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 t="str">
            <v>191831</v>
          </cell>
          <cell r="B4">
            <v>1918</v>
          </cell>
          <cell r="C4">
            <v>3</v>
          </cell>
          <cell r="D4">
            <v>1</v>
          </cell>
          <cell r="E4">
            <v>99999999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 t="str">
            <v>191841</v>
          </cell>
          <cell r="B5">
            <v>1918</v>
          </cell>
          <cell r="C5">
            <v>4</v>
          </cell>
          <cell r="D5">
            <v>1</v>
          </cell>
          <cell r="E5">
            <v>999999999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 t="str">
            <v>196211</v>
          </cell>
          <cell r="B6">
            <v>1962</v>
          </cell>
          <cell r="C6">
            <v>1</v>
          </cell>
          <cell r="D6">
            <v>1</v>
          </cell>
          <cell r="E6">
            <v>999999999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 t="str">
            <v>196311</v>
          </cell>
          <cell r="B7">
            <v>1963</v>
          </cell>
          <cell r="C7">
            <v>1</v>
          </cell>
          <cell r="D7">
            <v>1</v>
          </cell>
          <cell r="E7">
            <v>623100002</v>
          </cell>
          <cell r="F7">
            <v>20932272566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20932272566</v>
          </cell>
          <cell r="M7">
            <v>100</v>
          </cell>
          <cell r="N7">
            <v>1674581805</v>
          </cell>
        </row>
        <row r="8">
          <cell r="A8" t="str">
            <v>196321</v>
          </cell>
          <cell r="B8">
            <v>1963</v>
          </cell>
          <cell r="C8">
            <v>2</v>
          </cell>
          <cell r="D8">
            <v>1</v>
          </cell>
          <cell r="E8">
            <v>623100045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196411</v>
          </cell>
          <cell r="B9">
            <v>1964</v>
          </cell>
          <cell r="C9">
            <v>1</v>
          </cell>
          <cell r="D9">
            <v>1</v>
          </cell>
          <cell r="E9">
            <v>630100002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196421</v>
          </cell>
          <cell r="B10">
            <v>1964</v>
          </cell>
          <cell r="C10">
            <v>2</v>
          </cell>
          <cell r="D10">
            <v>1</v>
          </cell>
          <cell r="E10">
            <v>630100003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196511</v>
          </cell>
          <cell r="B11">
            <v>1965</v>
          </cell>
          <cell r="C11">
            <v>1</v>
          </cell>
          <cell r="D11">
            <v>1</v>
          </cell>
          <cell r="E11">
            <v>999999999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196521</v>
          </cell>
          <cell r="B12">
            <v>1965</v>
          </cell>
          <cell r="C12">
            <v>2</v>
          </cell>
          <cell r="D12">
            <v>1</v>
          </cell>
          <cell r="E12">
            <v>9999999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196621</v>
          </cell>
          <cell r="B13">
            <v>1966</v>
          </cell>
          <cell r="C13">
            <v>2</v>
          </cell>
          <cell r="D13">
            <v>1</v>
          </cell>
          <cell r="E13">
            <v>99999999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 t="str">
            <v>196711</v>
          </cell>
          <cell r="B14">
            <v>1967</v>
          </cell>
          <cell r="C14">
            <v>1</v>
          </cell>
          <cell r="D14">
            <v>1</v>
          </cell>
          <cell r="E14">
            <v>623100005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196721</v>
          </cell>
          <cell r="B15">
            <v>1967</v>
          </cell>
          <cell r="C15">
            <v>2</v>
          </cell>
          <cell r="D15">
            <v>1</v>
          </cell>
          <cell r="E15">
            <v>623100029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196722</v>
          </cell>
          <cell r="B16">
            <v>1967</v>
          </cell>
          <cell r="C16">
            <v>2</v>
          </cell>
          <cell r="D16">
            <v>2</v>
          </cell>
          <cell r="E16">
            <v>623100029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196741</v>
          </cell>
          <cell r="B17">
            <v>1967</v>
          </cell>
          <cell r="C17">
            <v>4</v>
          </cell>
          <cell r="D17">
            <v>1</v>
          </cell>
          <cell r="E17">
            <v>99999999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>196761</v>
          </cell>
          <cell r="B18">
            <v>1967</v>
          </cell>
          <cell r="C18">
            <v>6</v>
          </cell>
          <cell r="D18">
            <v>1</v>
          </cell>
          <cell r="E18">
            <v>999999999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196771</v>
          </cell>
          <cell r="B19">
            <v>1967</v>
          </cell>
          <cell r="C19">
            <v>7</v>
          </cell>
          <cell r="D19">
            <v>1</v>
          </cell>
          <cell r="E19">
            <v>999999999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196781</v>
          </cell>
          <cell r="B20">
            <v>1967</v>
          </cell>
          <cell r="C20">
            <v>8</v>
          </cell>
          <cell r="D20">
            <v>1</v>
          </cell>
          <cell r="E20">
            <v>999999999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196811</v>
          </cell>
          <cell r="B21">
            <v>1968</v>
          </cell>
          <cell r="C21">
            <v>1</v>
          </cell>
          <cell r="D21">
            <v>1</v>
          </cell>
          <cell r="E21">
            <v>623100009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>196821</v>
          </cell>
          <cell r="B22">
            <v>1968</v>
          </cell>
          <cell r="C22">
            <v>2</v>
          </cell>
          <cell r="D22">
            <v>1</v>
          </cell>
          <cell r="E22">
            <v>9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>196831</v>
          </cell>
          <cell r="B23">
            <v>1968</v>
          </cell>
          <cell r="C23">
            <v>3</v>
          </cell>
          <cell r="D23">
            <v>1</v>
          </cell>
          <cell r="E23">
            <v>99999999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196841</v>
          </cell>
          <cell r="B24">
            <v>1968</v>
          </cell>
          <cell r="C24">
            <v>4</v>
          </cell>
          <cell r="D24">
            <v>1</v>
          </cell>
          <cell r="E24">
            <v>999999999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196911</v>
          </cell>
          <cell r="B25">
            <v>1969</v>
          </cell>
          <cell r="C25">
            <v>1</v>
          </cell>
          <cell r="D25">
            <v>1</v>
          </cell>
          <cell r="E25">
            <v>623100006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196912</v>
          </cell>
          <cell r="B26">
            <v>1969</v>
          </cell>
          <cell r="C26">
            <v>1</v>
          </cell>
          <cell r="D26">
            <v>2</v>
          </cell>
          <cell r="E26">
            <v>623100006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196921</v>
          </cell>
          <cell r="B27">
            <v>1969</v>
          </cell>
          <cell r="C27">
            <v>2</v>
          </cell>
          <cell r="D27">
            <v>1</v>
          </cell>
          <cell r="E27">
            <v>999999999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196931</v>
          </cell>
          <cell r="B28">
            <v>1969</v>
          </cell>
          <cell r="C28">
            <v>3</v>
          </cell>
          <cell r="D28">
            <v>1</v>
          </cell>
          <cell r="E28">
            <v>999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196941</v>
          </cell>
          <cell r="B29">
            <v>1969</v>
          </cell>
          <cell r="C29">
            <v>4</v>
          </cell>
          <cell r="D29">
            <v>1</v>
          </cell>
          <cell r="E29">
            <v>999999999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197011</v>
          </cell>
          <cell r="B30">
            <v>1970</v>
          </cell>
          <cell r="C30">
            <v>1</v>
          </cell>
          <cell r="D30">
            <v>1</v>
          </cell>
          <cell r="E30">
            <v>623100016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197021</v>
          </cell>
          <cell r="B31">
            <v>1970</v>
          </cell>
          <cell r="C31">
            <v>2</v>
          </cell>
          <cell r="D31">
            <v>1</v>
          </cell>
          <cell r="E31">
            <v>999999999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197031</v>
          </cell>
          <cell r="B32">
            <v>1970</v>
          </cell>
          <cell r="C32">
            <v>3</v>
          </cell>
          <cell r="D32">
            <v>1</v>
          </cell>
          <cell r="E32">
            <v>99999999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 t="str">
            <v>197041</v>
          </cell>
          <cell r="B33">
            <v>1970</v>
          </cell>
          <cell r="C33">
            <v>4</v>
          </cell>
          <cell r="D33">
            <v>1</v>
          </cell>
          <cell r="E33">
            <v>999999999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197111</v>
          </cell>
          <cell r="B34">
            <v>1971</v>
          </cell>
          <cell r="C34">
            <v>1</v>
          </cell>
          <cell r="D34">
            <v>1</v>
          </cell>
          <cell r="E34">
            <v>999999999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197121</v>
          </cell>
          <cell r="B35">
            <v>1971</v>
          </cell>
          <cell r="C35">
            <v>2</v>
          </cell>
          <cell r="D35">
            <v>1</v>
          </cell>
          <cell r="E35">
            <v>999999999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197231</v>
          </cell>
          <cell r="B36">
            <v>1972</v>
          </cell>
          <cell r="C36">
            <v>3</v>
          </cell>
          <cell r="D36">
            <v>1</v>
          </cell>
          <cell r="E36">
            <v>999999999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197241</v>
          </cell>
          <cell r="B37">
            <v>1972</v>
          </cell>
          <cell r="C37">
            <v>4</v>
          </cell>
          <cell r="D37">
            <v>1</v>
          </cell>
          <cell r="E37">
            <v>999999999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197311</v>
          </cell>
          <cell r="B38">
            <v>1973</v>
          </cell>
          <cell r="C38">
            <v>1</v>
          </cell>
          <cell r="D38">
            <v>1</v>
          </cell>
          <cell r="E38">
            <v>600300001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197321</v>
          </cell>
          <cell r="B39">
            <v>1973</v>
          </cell>
          <cell r="C39">
            <v>2</v>
          </cell>
          <cell r="D39">
            <v>1</v>
          </cell>
          <cell r="E39">
            <v>623100029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197331</v>
          </cell>
          <cell r="B40">
            <v>1973</v>
          </cell>
          <cell r="C40">
            <v>3</v>
          </cell>
          <cell r="D40">
            <v>1</v>
          </cell>
          <cell r="E40">
            <v>999999999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197421</v>
          </cell>
          <cell r="B41">
            <v>1974</v>
          </cell>
          <cell r="C41">
            <v>2</v>
          </cell>
          <cell r="D41">
            <v>1</v>
          </cell>
          <cell r="E41">
            <v>623100055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 t="str">
            <v>197431</v>
          </cell>
          <cell r="B42">
            <v>1974</v>
          </cell>
          <cell r="C42">
            <v>3</v>
          </cell>
          <cell r="D42">
            <v>1</v>
          </cell>
          <cell r="E42">
            <v>99999999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 t="str">
            <v>197441</v>
          </cell>
          <cell r="B43">
            <v>1974</v>
          </cell>
          <cell r="C43">
            <v>4</v>
          </cell>
          <cell r="D43">
            <v>1</v>
          </cell>
          <cell r="E43">
            <v>999999999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1975141</v>
          </cell>
          <cell r="B44">
            <v>1975</v>
          </cell>
          <cell r="C44">
            <v>14</v>
          </cell>
          <cell r="D44">
            <v>1</v>
          </cell>
          <cell r="E44">
            <v>999999999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 t="str">
            <v>197651</v>
          </cell>
          <cell r="B45">
            <v>1976</v>
          </cell>
          <cell r="C45">
            <v>5</v>
          </cell>
          <cell r="D45">
            <v>1</v>
          </cell>
          <cell r="E45">
            <v>623100024</v>
          </cell>
          <cell r="F45">
            <v>1545563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4795487</v>
          </cell>
          <cell r="L45">
            <v>10660143</v>
          </cell>
          <cell r="M45">
            <v>2088</v>
          </cell>
          <cell r="N45">
            <v>273285</v>
          </cell>
        </row>
        <row r="46">
          <cell r="A46" t="str">
            <v>1976191</v>
          </cell>
          <cell r="B46">
            <v>1976</v>
          </cell>
          <cell r="C46">
            <v>19</v>
          </cell>
          <cell r="D46">
            <v>1</v>
          </cell>
          <cell r="E46">
            <v>999999999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1976201</v>
          </cell>
          <cell r="B47">
            <v>1976</v>
          </cell>
          <cell r="C47">
            <v>20</v>
          </cell>
          <cell r="D47">
            <v>1</v>
          </cell>
          <cell r="E47">
            <v>999999999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1977201</v>
          </cell>
          <cell r="B48">
            <v>1977</v>
          </cell>
          <cell r="C48">
            <v>20</v>
          </cell>
          <cell r="D48">
            <v>1</v>
          </cell>
          <cell r="E48">
            <v>999999999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1977211</v>
          </cell>
          <cell r="B49">
            <v>1977</v>
          </cell>
          <cell r="C49">
            <v>21</v>
          </cell>
          <cell r="D49">
            <v>1</v>
          </cell>
          <cell r="E49">
            <v>999999999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 t="str">
            <v>1977221</v>
          </cell>
          <cell r="B50">
            <v>1977</v>
          </cell>
          <cell r="C50">
            <v>22</v>
          </cell>
          <cell r="D50">
            <v>1</v>
          </cell>
          <cell r="E50">
            <v>999999999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197851</v>
          </cell>
          <cell r="B51">
            <v>1978</v>
          </cell>
          <cell r="C51">
            <v>5</v>
          </cell>
          <cell r="D51">
            <v>1</v>
          </cell>
          <cell r="E51">
            <v>623100027</v>
          </cell>
          <cell r="F51">
            <v>30939799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2548662</v>
          </cell>
          <cell r="L51">
            <v>28391137</v>
          </cell>
          <cell r="M51">
            <v>0</v>
          </cell>
          <cell r="N51">
            <v>4245385</v>
          </cell>
        </row>
        <row r="52">
          <cell r="A52" t="str">
            <v>197861</v>
          </cell>
          <cell r="B52">
            <v>1978</v>
          </cell>
          <cell r="C52">
            <v>6</v>
          </cell>
          <cell r="D52">
            <v>1</v>
          </cell>
          <cell r="E52">
            <v>999999999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 t="str">
            <v>197981</v>
          </cell>
          <cell r="B53">
            <v>1979</v>
          </cell>
          <cell r="C53">
            <v>8</v>
          </cell>
          <cell r="D53">
            <v>1</v>
          </cell>
          <cell r="E53">
            <v>999999999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 t="str">
            <v>197991</v>
          </cell>
          <cell r="B54">
            <v>1979</v>
          </cell>
          <cell r="C54">
            <v>9</v>
          </cell>
          <cell r="D54">
            <v>1</v>
          </cell>
          <cell r="E54">
            <v>999999999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1980151</v>
          </cell>
          <cell r="B55">
            <v>1980</v>
          </cell>
          <cell r="C55">
            <v>15</v>
          </cell>
          <cell r="D55">
            <v>1</v>
          </cell>
          <cell r="E55">
            <v>99999999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1980161</v>
          </cell>
          <cell r="B56">
            <v>1980</v>
          </cell>
          <cell r="C56">
            <v>16</v>
          </cell>
          <cell r="D56">
            <v>1</v>
          </cell>
          <cell r="E56">
            <v>99999999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 t="str">
            <v>198181</v>
          </cell>
          <cell r="B57">
            <v>1981</v>
          </cell>
          <cell r="C57">
            <v>8</v>
          </cell>
          <cell r="D57">
            <v>1</v>
          </cell>
          <cell r="E57">
            <v>999999999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198251</v>
          </cell>
          <cell r="B58">
            <v>1982</v>
          </cell>
          <cell r="C58">
            <v>5</v>
          </cell>
          <cell r="D58">
            <v>1</v>
          </cell>
          <cell r="E58">
            <v>623100031</v>
          </cell>
          <cell r="F58">
            <v>79426462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8661509</v>
          </cell>
          <cell r="L58">
            <v>70764953</v>
          </cell>
          <cell r="M58">
            <v>11537003</v>
          </cell>
          <cell r="N58">
            <v>1524040</v>
          </cell>
        </row>
        <row r="59">
          <cell r="A59" t="str">
            <v>198371</v>
          </cell>
          <cell r="B59">
            <v>1983</v>
          </cell>
          <cell r="C59">
            <v>7</v>
          </cell>
          <cell r="D59">
            <v>1</v>
          </cell>
          <cell r="E59">
            <v>623100033</v>
          </cell>
          <cell r="F59">
            <v>74348106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37174054</v>
          </cell>
          <cell r="L59">
            <v>37174053</v>
          </cell>
          <cell r="M59">
            <v>0</v>
          </cell>
          <cell r="N59">
            <v>12267438</v>
          </cell>
        </row>
        <row r="60">
          <cell r="A60" t="str">
            <v>1983481</v>
          </cell>
          <cell r="B60">
            <v>1983</v>
          </cell>
          <cell r="C60">
            <v>48</v>
          </cell>
          <cell r="D60">
            <v>1</v>
          </cell>
          <cell r="E60">
            <v>999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198421</v>
          </cell>
          <cell r="B61">
            <v>1984</v>
          </cell>
          <cell r="C61">
            <v>2</v>
          </cell>
          <cell r="D61">
            <v>1</v>
          </cell>
          <cell r="E61">
            <v>623100032</v>
          </cell>
          <cell r="F61">
            <v>351489999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351489999</v>
          </cell>
          <cell r="M61">
            <v>4282920</v>
          </cell>
          <cell r="N61">
            <v>0</v>
          </cell>
        </row>
        <row r="62">
          <cell r="A62" t="str">
            <v>198422</v>
          </cell>
          <cell r="B62">
            <v>1984</v>
          </cell>
          <cell r="C62">
            <v>2</v>
          </cell>
          <cell r="D62">
            <v>2</v>
          </cell>
          <cell r="E62">
            <v>623100032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 t="str">
            <v>1985161</v>
          </cell>
          <cell r="B63">
            <v>1985</v>
          </cell>
          <cell r="C63">
            <v>16</v>
          </cell>
          <cell r="D63">
            <v>1</v>
          </cell>
          <cell r="E63">
            <v>623100034</v>
          </cell>
          <cell r="F63">
            <v>159838600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1598386000</v>
          </cell>
          <cell r="M63">
            <v>0</v>
          </cell>
          <cell r="N63">
            <v>0</v>
          </cell>
        </row>
        <row r="64">
          <cell r="A64" t="str">
            <v>1985171</v>
          </cell>
          <cell r="B64">
            <v>1985</v>
          </cell>
          <cell r="C64">
            <v>17</v>
          </cell>
          <cell r="D64">
            <v>1</v>
          </cell>
          <cell r="E64">
            <v>623100052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 t="str">
            <v>19851581</v>
          </cell>
          <cell r="B65">
            <v>1985</v>
          </cell>
          <cell r="C65">
            <v>158</v>
          </cell>
          <cell r="D65">
            <v>1</v>
          </cell>
          <cell r="E65">
            <v>999999999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19851591</v>
          </cell>
          <cell r="B66">
            <v>1985</v>
          </cell>
          <cell r="C66">
            <v>159</v>
          </cell>
          <cell r="D66">
            <v>1</v>
          </cell>
          <cell r="E66">
            <v>99999999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 t="str">
            <v>19851601</v>
          </cell>
          <cell r="B67">
            <v>1985</v>
          </cell>
          <cell r="C67">
            <v>160</v>
          </cell>
          <cell r="D67">
            <v>1</v>
          </cell>
          <cell r="E67">
            <v>99999999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198671</v>
          </cell>
          <cell r="B68">
            <v>1986</v>
          </cell>
          <cell r="C68">
            <v>7</v>
          </cell>
          <cell r="D68">
            <v>1</v>
          </cell>
          <cell r="E68">
            <v>630100021</v>
          </cell>
          <cell r="F68">
            <v>4359436262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318983141</v>
          </cell>
          <cell r="L68">
            <v>4040453121</v>
          </cell>
          <cell r="M68">
            <v>0</v>
          </cell>
          <cell r="N68">
            <v>130783088</v>
          </cell>
        </row>
        <row r="69">
          <cell r="A69" t="str">
            <v>198672</v>
          </cell>
          <cell r="B69">
            <v>1986</v>
          </cell>
          <cell r="C69">
            <v>7</v>
          </cell>
          <cell r="D69">
            <v>2</v>
          </cell>
          <cell r="E69">
            <v>630100021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19861561</v>
          </cell>
          <cell r="B70">
            <v>1986</v>
          </cell>
          <cell r="C70">
            <v>156</v>
          </cell>
          <cell r="D70">
            <v>1</v>
          </cell>
          <cell r="E70">
            <v>682300001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19861571</v>
          </cell>
          <cell r="B71">
            <v>1986</v>
          </cell>
          <cell r="C71">
            <v>157</v>
          </cell>
          <cell r="D71">
            <v>1</v>
          </cell>
          <cell r="E71">
            <v>99999999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19861581</v>
          </cell>
          <cell r="B72">
            <v>1986</v>
          </cell>
          <cell r="C72">
            <v>158</v>
          </cell>
          <cell r="D72">
            <v>1</v>
          </cell>
          <cell r="E72">
            <v>999999999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 t="str">
            <v>19861591</v>
          </cell>
          <cell r="B73">
            <v>1986</v>
          </cell>
          <cell r="C73">
            <v>159</v>
          </cell>
          <cell r="D73">
            <v>1</v>
          </cell>
          <cell r="E73">
            <v>999999999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19872511</v>
          </cell>
          <cell r="B74">
            <v>1987</v>
          </cell>
          <cell r="C74">
            <v>251</v>
          </cell>
          <cell r="D74">
            <v>1</v>
          </cell>
          <cell r="E74">
            <v>999999999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19872521</v>
          </cell>
          <cell r="B75">
            <v>1987</v>
          </cell>
          <cell r="C75">
            <v>252</v>
          </cell>
          <cell r="D75">
            <v>1</v>
          </cell>
          <cell r="E75">
            <v>999999999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19872531</v>
          </cell>
          <cell r="B76">
            <v>1987</v>
          </cell>
          <cell r="C76">
            <v>253</v>
          </cell>
          <cell r="D76">
            <v>1</v>
          </cell>
          <cell r="E76">
            <v>999999999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19872541</v>
          </cell>
          <cell r="B77">
            <v>1987</v>
          </cell>
          <cell r="C77">
            <v>254</v>
          </cell>
          <cell r="D77">
            <v>1</v>
          </cell>
          <cell r="E77">
            <v>999999999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1988121</v>
          </cell>
          <cell r="B78">
            <v>1988</v>
          </cell>
          <cell r="C78">
            <v>12</v>
          </cell>
          <cell r="D78">
            <v>1</v>
          </cell>
          <cell r="E78">
            <v>623100037</v>
          </cell>
          <cell r="F78">
            <v>318024579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3180245790</v>
          </cell>
          <cell r="M78">
            <v>0</v>
          </cell>
          <cell r="N78">
            <v>0</v>
          </cell>
        </row>
        <row r="79">
          <cell r="A79" t="str">
            <v>1988131</v>
          </cell>
          <cell r="B79">
            <v>1988</v>
          </cell>
          <cell r="C79">
            <v>13</v>
          </cell>
          <cell r="D79">
            <v>1</v>
          </cell>
          <cell r="E79">
            <v>623100038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14168</v>
          </cell>
          <cell r="N79">
            <v>0</v>
          </cell>
        </row>
        <row r="80">
          <cell r="A80" t="str">
            <v>1988141</v>
          </cell>
          <cell r="B80">
            <v>1988</v>
          </cell>
          <cell r="C80">
            <v>14</v>
          </cell>
          <cell r="D80">
            <v>1</v>
          </cell>
          <cell r="E80">
            <v>623100039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1988151</v>
          </cell>
          <cell r="B81">
            <v>1988</v>
          </cell>
          <cell r="C81">
            <v>15</v>
          </cell>
          <cell r="D81">
            <v>1</v>
          </cell>
          <cell r="E81">
            <v>623100041</v>
          </cell>
          <cell r="F81">
            <v>3987000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39760000</v>
          </cell>
          <cell r="L81">
            <v>110</v>
          </cell>
          <cell r="M81">
            <v>9853548</v>
          </cell>
          <cell r="N81">
            <v>2013482</v>
          </cell>
        </row>
        <row r="82">
          <cell r="A82" t="str">
            <v>1988161</v>
          </cell>
          <cell r="B82">
            <v>1988</v>
          </cell>
          <cell r="C82">
            <v>16</v>
          </cell>
          <cell r="D82">
            <v>1</v>
          </cell>
          <cell r="E82">
            <v>623100043</v>
          </cell>
          <cell r="F82">
            <v>28740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27300000</v>
          </cell>
          <cell r="L82">
            <v>1440000</v>
          </cell>
          <cell r="M82">
            <v>3660567</v>
          </cell>
          <cell r="N82">
            <v>956964</v>
          </cell>
        </row>
        <row r="83">
          <cell r="A83" t="str">
            <v>1988171</v>
          </cell>
          <cell r="B83">
            <v>1988</v>
          </cell>
          <cell r="C83">
            <v>17</v>
          </cell>
          <cell r="D83">
            <v>1</v>
          </cell>
          <cell r="E83">
            <v>62310005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1988172</v>
          </cell>
          <cell r="B84">
            <v>1988</v>
          </cell>
          <cell r="C84">
            <v>17</v>
          </cell>
          <cell r="D84">
            <v>2</v>
          </cell>
          <cell r="E84">
            <v>6231000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 t="str">
            <v>19883791</v>
          </cell>
          <cell r="B85">
            <v>1988</v>
          </cell>
          <cell r="C85">
            <v>379</v>
          </cell>
          <cell r="D85">
            <v>1</v>
          </cell>
          <cell r="E85">
            <v>999999999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19883801</v>
          </cell>
          <cell r="B86">
            <v>1988</v>
          </cell>
          <cell r="C86">
            <v>380</v>
          </cell>
          <cell r="D86">
            <v>1</v>
          </cell>
          <cell r="E86">
            <v>99999999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 t="str">
            <v>1989161</v>
          </cell>
          <cell r="B87">
            <v>1989</v>
          </cell>
          <cell r="C87">
            <v>16</v>
          </cell>
          <cell r="D87">
            <v>1</v>
          </cell>
          <cell r="E87">
            <v>623100040</v>
          </cell>
          <cell r="F87">
            <v>7997343964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7997343964</v>
          </cell>
          <cell r="M87">
            <v>0</v>
          </cell>
          <cell r="N87">
            <v>0</v>
          </cell>
        </row>
        <row r="88">
          <cell r="A88" t="str">
            <v>19896331</v>
          </cell>
          <cell r="B88">
            <v>1989</v>
          </cell>
          <cell r="C88">
            <v>633</v>
          </cell>
          <cell r="D88">
            <v>1</v>
          </cell>
          <cell r="E88">
            <v>630100018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19896341</v>
          </cell>
          <cell r="B89">
            <v>1989</v>
          </cell>
          <cell r="C89">
            <v>634</v>
          </cell>
          <cell r="D89">
            <v>1</v>
          </cell>
          <cell r="E89">
            <v>999999999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 t="str">
            <v>1990471</v>
          </cell>
          <cell r="B90">
            <v>1990</v>
          </cell>
          <cell r="C90">
            <v>47</v>
          </cell>
          <cell r="D90">
            <v>1</v>
          </cell>
          <cell r="E90">
            <v>623100042</v>
          </cell>
          <cell r="F90">
            <v>2022298600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20222986000</v>
          </cell>
          <cell r="M90">
            <v>0</v>
          </cell>
          <cell r="N90">
            <v>0</v>
          </cell>
        </row>
        <row r="91">
          <cell r="A91" t="str">
            <v>1990481</v>
          </cell>
          <cell r="B91">
            <v>1990</v>
          </cell>
          <cell r="C91">
            <v>48</v>
          </cell>
          <cell r="D91">
            <v>1</v>
          </cell>
          <cell r="E91">
            <v>623100053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 t="str">
            <v>199011021</v>
          </cell>
          <cell r="B92">
            <v>1990</v>
          </cell>
          <cell r="C92">
            <v>1102</v>
          </cell>
          <cell r="D92">
            <v>1</v>
          </cell>
          <cell r="E92">
            <v>630100022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A93" t="str">
            <v>199011031</v>
          </cell>
          <cell r="B93">
            <v>1990</v>
          </cell>
          <cell r="C93">
            <v>1103</v>
          </cell>
          <cell r="D93">
            <v>1</v>
          </cell>
          <cell r="E93">
            <v>63010001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 t="str">
            <v>199011041</v>
          </cell>
          <cell r="B94">
            <v>1990</v>
          </cell>
          <cell r="C94">
            <v>1104</v>
          </cell>
          <cell r="D94">
            <v>1</v>
          </cell>
          <cell r="E94">
            <v>630100013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 t="str">
            <v>199011051</v>
          </cell>
          <cell r="B95">
            <v>1990</v>
          </cell>
          <cell r="C95">
            <v>1105</v>
          </cell>
          <cell r="D95">
            <v>1</v>
          </cell>
          <cell r="E95">
            <v>630100014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199111</v>
          </cell>
          <cell r="B96">
            <v>1991</v>
          </cell>
          <cell r="C96">
            <v>1</v>
          </cell>
          <cell r="D96">
            <v>1</v>
          </cell>
          <cell r="E96">
            <v>630100012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199131</v>
          </cell>
          <cell r="B97">
            <v>1991</v>
          </cell>
          <cell r="C97">
            <v>3</v>
          </cell>
          <cell r="D97">
            <v>1</v>
          </cell>
          <cell r="E97">
            <v>660300273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199151</v>
          </cell>
          <cell r="B98">
            <v>1991</v>
          </cell>
          <cell r="C98">
            <v>5</v>
          </cell>
          <cell r="D98">
            <v>1</v>
          </cell>
          <cell r="E98">
            <v>5121000036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199152</v>
          </cell>
          <cell r="B99">
            <v>1991</v>
          </cell>
          <cell r="C99">
            <v>5</v>
          </cell>
          <cell r="D99">
            <v>2</v>
          </cell>
          <cell r="E99">
            <v>5121000036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1991401</v>
          </cell>
          <cell r="B100">
            <v>1991</v>
          </cell>
          <cell r="C100">
            <v>40</v>
          </cell>
          <cell r="D100">
            <v>1</v>
          </cell>
          <cell r="E100">
            <v>640100001</v>
          </cell>
          <cell r="F100">
            <v>13486708283814</v>
          </cell>
          <cell r="G100">
            <v>0</v>
          </cell>
          <cell r="H100">
            <v>0</v>
          </cell>
          <cell r="I100">
            <v>8810641700000</v>
          </cell>
          <cell r="J100">
            <v>0</v>
          </cell>
          <cell r="K100">
            <v>5559759169630</v>
          </cell>
          <cell r="L100">
            <v>16737590814184</v>
          </cell>
          <cell r="M100">
            <v>20604945191</v>
          </cell>
          <cell r="N100">
            <v>3509922783533</v>
          </cell>
        </row>
        <row r="101">
          <cell r="A101" t="str">
            <v>1991402</v>
          </cell>
          <cell r="B101">
            <v>1991</v>
          </cell>
          <cell r="C101">
            <v>40</v>
          </cell>
          <cell r="D101">
            <v>2</v>
          </cell>
          <cell r="E101">
            <v>640100001</v>
          </cell>
          <cell r="F101">
            <v>306621167295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61324233459</v>
          </cell>
          <cell r="L101">
            <v>245296933836</v>
          </cell>
          <cell r="M101">
            <v>0</v>
          </cell>
          <cell r="N101">
            <v>55468967777</v>
          </cell>
        </row>
        <row r="102">
          <cell r="A102" t="str">
            <v>1991403</v>
          </cell>
          <cell r="B102">
            <v>1991</v>
          </cell>
          <cell r="C102">
            <v>40</v>
          </cell>
          <cell r="D102">
            <v>3</v>
          </cell>
          <cell r="E102">
            <v>640100001</v>
          </cell>
          <cell r="F102">
            <v>322010456476</v>
          </cell>
          <cell r="G102">
            <v>89988183677</v>
          </cell>
          <cell r="H102">
            <v>0</v>
          </cell>
          <cell r="I102">
            <v>1448539066944</v>
          </cell>
          <cell r="J102">
            <v>0</v>
          </cell>
          <cell r="K102">
            <v>298135628160</v>
          </cell>
          <cell r="L102">
            <v>1562402078937</v>
          </cell>
          <cell r="M102">
            <v>0</v>
          </cell>
          <cell r="N102">
            <v>29874208604</v>
          </cell>
        </row>
        <row r="103">
          <cell r="A103" t="str">
            <v>1991406</v>
          </cell>
          <cell r="B103">
            <v>1991</v>
          </cell>
          <cell r="C103">
            <v>40</v>
          </cell>
          <cell r="D103">
            <v>6</v>
          </cell>
          <cell r="E103">
            <v>640100001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 t="str">
            <v>1991407</v>
          </cell>
          <cell r="B104">
            <v>1991</v>
          </cell>
          <cell r="C104">
            <v>40</v>
          </cell>
          <cell r="D104">
            <v>7</v>
          </cell>
          <cell r="E104">
            <v>640100001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 t="str">
            <v>1991408</v>
          </cell>
          <cell r="B105">
            <v>1991</v>
          </cell>
          <cell r="C105">
            <v>40</v>
          </cell>
          <cell r="D105">
            <v>8</v>
          </cell>
          <cell r="E105">
            <v>640100001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1991409</v>
          </cell>
          <cell r="B106">
            <v>1991</v>
          </cell>
          <cell r="C106">
            <v>40</v>
          </cell>
          <cell r="D106">
            <v>9</v>
          </cell>
          <cell r="E106">
            <v>640100001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1991481</v>
          </cell>
          <cell r="B107">
            <v>1991</v>
          </cell>
          <cell r="C107">
            <v>48</v>
          </cell>
          <cell r="D107">
            <v>1</v>
          </cell>
          <cell r="E107">
            <v>623100044</v>
          </cell>
          <cell r="F107">
            <v>3410000000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17050000000</v>
          </cell>
          <cell r="L107">
            <v>17050000000</v>
          </cell>
          <cell r="M107">
            <v>64137696</v>
          </cell>
          <cell r="N107">
            <v>6874560000</v>
          </cell>
        </row>
        <row r="108">
          <cell r="A108" t="str">
            <v>1991491</v>
          </cell>
          <cell r="B108">
            <v>1991</v>
          </cell>
          <cell r="C108">
            <v>49</v>
          </cell>
          <cell r="D108">
            <v>1</v>
          </cell>
          <cell r="E108">
            <v>623100051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 t="str">
            <v>1991501</v>
          </cell>
          <cell r="B109">
            <v>1991</v>
          </cell>
          <cell r="C109">
            <v>50</v>
          </cell>
          <cell r="D109">
            <v>1</v>
          </cell>
          <cell r="E109">
            <v>623100057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1991511</v>
          </cell>
          <cell r="B110">
            <v>1991</v>
          </cell>
          <cell r="C110">
            <v>51</v>
          </cell>
          <cell r="D110">
            <v>1</v>
          </cell>
          <cell r="E110">
            <v>630100001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199261</v>
          </cell>
          <cell r="B111">
            <v>1992</v>
          </cell>
          <cell r="C111">
            <v>6</v>
          </cell>
          <cell r="D111">
            <v>1</v>
          </cell>
          <cell r="E111">
            <v>660300274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246204614</v>
          </cell>
          <cell r="N111">
            <v>0</v>
          </cell>
        </row>
        <row r="112">
          <cell r="A112" t="str">
            <v>199262</v>
          </cell>
          <cell r="B112">
            <v>1992</v>
          </cell>
          <cell r="C112">
            <v>6</v>
          </cell>
          <cell r="D112">
            <v>2</v>
          </cell>
          <cell r="E112">
            <v>660300274</v>
          </cell>
          <cell r="F112">
            <v>385527500000</v>
          </cell>
          <cell r="G112">
            <v>108646721600</v>
          </cell>
          <cell r="H112">
            <v>0</v>
          </cell>
          <cell r="I112">
            <v>0</v>
          </cell>
          <cell r="J112">
            <v>0</v>
          </cell>
          <cell r="K112">
            <v>494174221600</v>
          </cell>
          <cell r="L112">
            <v>0</v>
          </cell>
          <cell r="M112">
            <v>245218185</v>
          </cell>
          <cell r="N112">
            <v>40762336164</v>
          </cell>
        </row>
        <row r="113">
          <cell r="A113" t="str">
            <v>199271</v>
          </cell>
          <cell r="B113">
            <v>1992</v>
          </cell>
          <cell r="C113">
            <v>7</v>
          </cell>
          <cell r="D113">
            <v>1</v>
          </cell>
          <cell r="E113">
            <v>611300129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 t="str">
            <v>199281</v>
          </cell>
          <cell r="B114">
            <v>1992</v>
          </cell>
          <cell r="C114">
            <v>8</v>
          </cell>
          <cell r="D114">
            <v>1</v>
          </cell>
          <cell r="E114">
            <v>611300136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199291</v>
          </cell>
          <cell r="B115">
            <v>1992</v>
          </cell>
          <cell r="C115">
            <v>9</v>
          </cell>
          <cell r="D115">
            <v>1</v>
          </cell>
          <cell r="E115">
            <v>61130010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 t="str">
            <v>1992101</v>
          </cell>
          <cell r="B116">
            <v>1992</v>
          </cell>
          <cell r="C116">
            <v>10</v>
          </cell>
          <cell r="D116">
            <v>1</v>
          </cell>
          <cell r="E116">
            <v>601300061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>1992111</v>
          </cell>
          <cell r="B117">
            <v>1992</v>
          </cell>
          <cell r="C117">
            <v>11</v>
          </cell>
          <cell r="D117">
            <v>1</v>
          </cell>
          <cell r="E117">
            <v>660300068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>1992121</v>
          </cell>
          <cell r="B118">
            <v>1992</v>
          </cell>
          <cell r="C118">
            <v>12</v>
          </cell>
          <cell r="D118">
            <v>1</v>
          </cell>
          <cell r="E118">
            <v>660300069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 t="str">
            <v>1992131</v>
          </cell>
          <cell r="B119">
            <v>1992</v>
          </cell>
          <cell r="C119">
            <v>13</v>
          </cell>
          <cell r="D119">
            <v>1</v>
          </cell>
          <cell r="E119">
            <v>660300071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1992141</v>
          </cell>
          <cell r="B120">
            <v>1992</v>
          </cell>
          <cell r="C120">
            <v>14</v>
          </cell>
          <cell r="D120">
            <v>1</v>
          </cell>
          <cell r="E120">
            <v>660300088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1992151</v>
          </cell>
          <cell r="B121">
            <v>1992</v>
          </cell>
          <cell r="C121">
            <v>15</v>
          </cell>
          <cell r="D121">
            <v>1</v>
          </cell>
          <cell r="E121">
            <v>601200016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1992152</v>
          </cell>
          <cell r="B122">
            <v>1992</v>
          </cell>
          <cell r="C122">
            <v>15</v>
          </cell>
          <cell r="D122">
            <v>2</v>
          </cell>
          <cell r="E122">
            <v>601200016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 t="str">
            <v>1992153</v>
          </cell>
          <cell r="B123">
            <v>1992</v>
          </cell>
          <cell r="C123">
            <v>15</v>
          </cell>
          <cell r="D123">
            <v>3</v>
          </cell>
          <cell r="E123">
            <v>601200016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 t="str">
            <v>1992154</v>
          </cell>
          <cell r="B124">
            <v>1992</v>
          </cell>
          <cell r="C124">
            <v>15</v>
          </cell>
          <cell r="D124">
            <v>4</v>
          </cell>
          <cell r="E124">
            <v>601200016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1992155</v>
          </cell>
          <cell r="B125">
            <v>1992</v>
          </cell>
          <cell r="C125">
            <v>15</v>
          </cell>
          <cell r="D125">
            <v>5</v>
          </cell>
          <cell r="E125">
            <v>601200016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 t="str">
            <v>1992156</v>
          </cell>
          <cell r="B126">
            <v>1992</v>
          </cell>
          <cell r="C126">
            <v>15</v>
          </cell>
          <cell r="D126">
            <v>6</v>
          </cell>
          <cell r="E126">
            <v>601200016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1992157</v>
          </cell>
          <cell r="B127">
            <v>1992</v>
          </cell>
          <cell r="C127">
            <v>15</v>
          </cell>
          <cell r="D127">
            <v>7</v>
          </cell>
          <cell r="E127">
            <v>601200016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 t="str">
            <v>1992158</v>
          </cell>
          <cell r="B128">
            <v>1992</v>
          </cell>
          <cell r="C128">
            <v>15</v>
          </cell>
          <cell r="D128">
            <v>8</v>
          </cell>
          <cell r="E128">
            <v>601200016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1992159</v>
          </cell>
          <cell r="B129">
            <v>1992</v>
          </cell>
          <cell r="C129">
            <v>15</v>
          </cell>
          <cell r="D129">
            <v>9</v>
          </cell>
          <cell r="E129">
            <v>601200016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 t="str">
            <v>19921510</v>
          </cell>
          <cell r="B130">
            <v>1992</v>
          </cell>
          <cell r="C130">
            <v>15</v>
          </cell>
          <cell r="D130">
            <v>10</v>
          </cell>
          <cell r="E130">
            <v>601200016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 t="str">
            <v>1992161</v>
          </cell>
          <cell r="B131">
            <v>1992</v>
          </cell>
          <cell r="C131">
            <v>16</v>
          </cell>
          <cell r="D131">
            <v>1</v>
          </cell>
          <cell r="E131">
            <v>60120002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3634406</v>
          </cell>
          <cell r="N131">
            <v>0</v>
          </cell>
        </row>
        <row r="132">
          <cell r="A132" t="str">
            <v>1992162</v>
          </cell>
          <cell r="B132">
            <v>1992</v>
          </cell>
          <cell r="C132">
            <v>16</v>
          </cell>
          <cell r="D132">
            <v>2</v>
          </cell>
          <cell r="E132">
            <v>601200020</v>
          </cell>
          <cell r="F132">
            <v>44963224165</v>
          </cell>
          <cell r="G132">
            <v>8630796364</v>
          </cell>
          <cell r="H132">
            <v>0</v>
          </cell>
          <cell r="I132">
            <v>0</v>
          </cell>
          <cell r="J132">
            <v>0</v>
          </cell>
          <cell r="K132">
            <v>17154749250</v>
          </cell>
          <cell r="L132">
            <v>36439271278</v>
          </cell>
          <cell r="M132">
            <v>11482086</v>
          </cell>
          <cell r="N132">
            <v>3530452662</v>
          </cell>
        </row>
        <row r="133">
          <cell r="A133" t="str">
            <v>1992163</v>
          </cell>
          <cell r="B133">
            <v>1992</v>
          </cell>
          <cell r="C133">
            <v>16</v>
          </cell>
          <cell r="D133">
            <v>3</v>
          </cell>
          <cell r="E133">
            <v>601200020</v>
          </cell>
          <cell r="F133">
            <v>664046905</v>
          </cell>
          <cell r="G133">
            <v>184637863</v>
          </cell>
          <cell r="H133">
            <v>0</v>
          </cell>
          <cell r="I133">
            <v>0</v>
          </cell>
          <cell r="J133">
            <v>0</v>
          </cell>
          <cell r="K133">
            <v>256527381</v>
          </cell>
          <cell r="L133">
            <v>592157386</v>
          </cell>
          <cell r="M133">
            <v>0</v>
          </cell>
          <cell r="N133">
            <v>0</v>
          </cell>
        </row>
        <row r="134">
          <cell r="A134" t="str">
            <v>1992164</v>
          </cell>
          <cell r="B134">
            <v>1992</v>
          </cell>
          <cell r="C134">
            <v>16</v>
          </cell>
          <cell r="D134">
            <v>4</v>
          </cell>
          <cell r="E134">
            <v>601200020</v>
          </cell>
          <cell r="F134">
            <v>1552946914</v>
          </cell>
          <cell r="G134">
            <v>58554379</v>
          </cell>
          <cell r="H134">
            <v>0</v>
          </cell>
          <cell r="I134">
            <v>0</v>
          </cell>
          <cell r="J134">
            <v>0</v>
          </cell>
          <cell r="K134">
            <v>535493057</v>
          </cell>
          <cell r="L134">
            <v>1076008236</v>
          </cell>
          <cell r="M134">
            <v>0</v>
          </cell>
          <cell r="N134">
            <v>0</v>
          </cell>
        </row>
        <row r="135">
          <cell r="A135" t="str">
            <v>1992165</v>
          </cell>
          <cell r="B135">
            <v>1992</v>
          </cell>
          <cell r="C135">
            <v>16</v>
          </cell>
          <cell r="D135">
            <v>5</v>
          </cell>
          <cell r="E135">
            <v>601200020</v>
          </cell>
          <cell r="F135">
            <v>1605431860</v>
          </cell>
          <cell r="G135">
            <v>252107876</v>
          </cell>
          <cell r="H135">
            <v>0</v>
          </cell>
          <cell r="I135">
            <v>0</v>
          </cell>
          <cell r="J135">
            <v>0</v>
          </cell>
          <cell r="K135">
            <v>596169265</v>
          </cell>
          <cell r="L135">
            <v>1261370471</v>
          </cell>
          <cell r="M135">
            <v>0</v>
          </cell>
          <cell r="N135">
            <v>0</v>
          </cell>
        </row>
        <row r="136">
          <cell r="A136" t="str">
            <v>1992171</v>
          </cell>
          <cell r="B136">
            <v>1992</v>
          </cell>
          <cell r="C136">
            <v>17</v>
          </cell>
          <cell r="D136">
            <v>1</v>
          </cell>
          <cell r="E136">
            <v>601200029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2722998</v>
          </cell>
          <cell r="N136">
            <v>0</v>
          </cell>
        </row>
        <row r="137">
          <cell r="A137" t="str">
            <v>1992172</v>
          </cell>
          <cell r="B137">
            <v>1992</v>
          </cell>
          <cell r="C137">
            <v>17</v>
          </cell>
          <cell r="D137">
            <v>2</v>
          </cell>
          <cell r="E137">
            <v>601200029</v>
          </cell>
          <cell r="F137">
            <v>9027203179</v>
          </cell>
          <cell r="G137">
            <v>1732792541</v>
          </cell>
          <cell r="H137">
            <v>0</v>
          </cell>
          <cell r="I137">
            <v>0</v>
          </cell>
          <cell r="J137">
            <v>0</v>
          </cell>
          <cell r="K137">
            <v>3444137848</v>
          </cell>
          <cell r="L137">
            <v>7315857872</v>
          </cell>
          <cell r="M137">
            <v>2293147</v>
          </cell>
          <cell r="N137">
            <v>702843217</v>
          </cell>
        </row>
        <row r="138">
          <cell r="A138" t="str">
            <v>1992173</v>
          </cell>
          <cell r="B138">
            <v>1992</v>
          </cell>
          <cell r="C138">
            <v>17</v>
          </cell>
          <cell r="D138">
            <v>3</v>
          </cell>
          <cell r="E138">
            <v>601200029</v>
          </cell>
          <cell r="F138">
            <v>126370293</v>
          </cell>
          <cell r="G138">
            <v>35137187</v>
          </cell>
          <cell r="H138">
            <v>0</v>
          </cell>
          <cell r="I138">
            <v>0</v>
          </cell>
          <cell r="J138">
            <v>0</v>
          </cell>
          <cell r="K138">
            <v>48818006</v>
          </cell>
          <cell r="L138">
            <v>112689474</v>
          </cell>
          <cell r="M138">
            <v>0</v>
          </cell>
          <cell r="N138">
            <v>0</v>
          </cell>
        </row>
        <row r="139">
          <cell r="A139" t="str">
            <v>1992174</v>
          </cell>
          <cell r="B139">
            <v>1992</v>
          </cell>
          <cell r="C139">
            <v>17</v>
          </cell>
          <cell r="D139">
            <v>4</v>
          </cell>
          <cell r="E139">
            <v>601200029</v>
          </cell>
          <cell r="F139">
            <v>279963268</v>
          </cell>
          <cell r="G139">
            <v>43963610</v>
          </cell>
          <cell r="H139">
            <v>0</v>
          </cell>
          <cell r="I139">
            <v>0</v>
          </cell>
          <cell r="J139">
            <v>0</v>
          </cell>
          <cell r="K139">
            <v>103965886</v>
          </cell>
          <cell r="L139">
            <v>219960991</v>
          </cell>
          <cell r="M139">
            <v>0</v>
          </cell>
          <cell r="N139">
            <v>0</v>
          </cell>
        </row>
        <row r="140">
          <cell r="A140" t="str">
            <v>1992175</v>
          </cell>
          <cell r="B140">
            <v>1992</v>
          </cell>
          <cell r="C140">
            <v>17</v>
          </cell>
          <cell r="D140">
            <v>5</v>
          </cell>
          <cell r="E140">
            <v>601200029</v>
          </cell>
          <cell r="F140">
            <v>261955138</v>
          </cell>
          <cell r="G140">
            <v>9877103</v>
          </cell>
          <cell r="H140">
            <v>0</v>
          </cell>
          <cell r="I140">
            <v>0</v>
          </cell>
          <cell r="J140">
            <v>0</v>
          </cell>
          <cell r="K140">
            <v>90328545</v>
          </cell>
          <cell r="L140">
            <v>181503695</v>
          </cell>
          <cell r="M140">
            <v>0</v>
          </cell>
          <cell r="N140">
            <v>0</v>
          </cell>
        </row>
        <row r="141">
          <cell r="A141" t="str">
            <v>1992181</v>
          </cell>
          <cell r="B141">
            <v>1992</v>
          </cell>
          <cell r="C141">
            <v>18</v>
          </cell>
          <cell r="D141">
            <v>1</v>
          </cell>
          <cell r="E141">
            <v>601200033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1123586</v>
          </cell>
          <cell r="N141">
            <v>1249845</v>
          </cell>
        </row>
        <row r="142">
          <cell r="A142" t="str">
            <v>1992182</v>
          </cell>
          <cell r="B142">
            <v>1992</v>
          </cell>
          <cell r="C142">
            <v>18</v>
          </cell>
          <cell r="D142">
            <v>2</v>
          </cell>
          <cell r="E142">
            <v>601200033</v>
          </cell>
          <cell r="F142">
            <v>16028381653</v>
          </cell>
          <cell r="G142">
            <v>3295884350</v>
          </cell>
          <cell r="H142">
            <v>0</v>
          </cell>
          <cell r="I142">
            <v>0</v>
          </cell>
          <cell r="J142">
            <v>0</v>
          </cell>
          <cell r="K142">
            <v>3743793465</v>
          </cell>
          <cell r="L142">
            <v>15580472538</v>
          </cell>
          <cell r="M142">
            <v>1021284</v>
          </cell>
          <cell r="N142">
            <v>1351631559</v>
          </cell>
        </row>
        <row r="143">
          <cell r="A143" t="str">
            <v>1992183</v>
          </cell>
          <cell r="B143">
            <v>1992</v>
          </cell>
          <cell r="C143">
            <v>18</v>
          </cell>
          <cell r="D143">
            <v>3</v>
          </cell>
          <cell r="E143">
            <v>601200033</v>
          </cell>
          <cell r="F143">
            <v>635979388</v>
          </cell>
          <cell r="G143">
            <v>25074725</v>
          </cell>
          <cell r="H143">
            <v>0</v>
          </cell>
          <cell r="I143">
            <v>0</v>
          </cell>
          <cell r="J143">
            <v>0</v>
          </cell>
          <cell r="K143">
            <v>132507935</v>
          </cell>
          <cell r="L143">
            <v>528546178</v>
          </cell>
          <cell r="M143">
            <v>0</v>
          </cell>
          <cell r="N143">
            <v>0</v>
          </cell>
        </row>
        <row r="144">
          <cell r="A144" t="str">
            <v>1992184</v>
          </cell>
          <cell r="B144">
            <v>1992</v>
          </cell>
          <cell r="C144">
            <v>18</v>
          </cell>
          <cell r="D144">
            <v>4</v>
          </cell>
          <cell r="E144">
            <v>601200033</v>
          </cell>
          <cell r="F144">
            <v>621212964</v>
          </cell>
          <cell r="G144">
            <v>105246172</v>
          </cell>
          <cell r="H144">
            <v>0</v>
          </cell>
          <cell r="I144">
            <v>0</v>
          </cell>
          <cell r="J144">
            <v>0</v>
          </cell>
          <cell r="K144">
            <v>141038937</v>
          </cell>
          <cell r="L144">
            <v>585420199</v>
          </cell>
          <cell r="M144">
            <v>0</v>
          </cell>
          <cell r="N144">
            <v>0</v>
          </cell>
        </row>
        <row r="145">
          <cell r="A145" t="str">
            <v>1992191</v>
          </cell>
          <cell r="B145">
            <v>1992</v>
          </cell>
          <cell r="C145">
            <v>19</v>
          </cell>
          <cell r="D145">
            <v>1</v>
          </cell>
          <cell r="E145">
            <v>660300101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 t="str">
            <v>1992201</v>
          </cell>
          <cell r="B146">
            <v>1992</v>
          </cell>
          <cell r="C146">
            <v>20</v>
          </cell>
          <cell r="D146">
            <v>1</v>
          </cell>
          <cell r="E146">
            <v>660300102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 t="str">
            <v>1992211</v>
          </cell>
          <cell r="B147">
            <v>1992</v>
          </cell>
          <cell r="C147">
            <v>21</v>
          </cell>
          <cell r="D147">
            <v>1</v>
          </cell>
          <cell r="E147">
            <v>66030011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 t="str">
            <v>1992221</v>
          </cell>
          <cell r="B148">
            <v>1992</v>
          </cell>
          <cell r="C148">
            <v>22</v>
          </cell>
          <cell r="D148">
            <v>1</v>
          </cell>
          <cell r="E148">
            <v>660300131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 t="str">
            <v>1992231</v>
          </cell>
          <cell r="B149">
            <v>1992</v>
          </cell>
          <cell r="C149">
            <v>23</v>
          </cell>
          <cell r="D149">
            <v>1</v>
          </cell>
          <cell r="E149">
            <v>660300133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 t="str">
            <v>1992521</v>
          </cell>
          <cell r="B150">
            <v>1992</v>
          </cell>
          <cell r="C150">
            <v>52</v>
          </cell>
          <cell r="D150">
            <v>1</v>
          </cell>
          <cell r="E150">
            <v>623100056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 t="str">
            <v>1992531</v>
          </cell>
          <cell r="B151">
            <v>1992</v>
          </cell>
          <cell r="C151">
            <v>53</v>
          </cell>
          <cell r="D151">
            <v>1</v>
          </cell>
          <cell r="E151">
            <v>623100063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>1993531</v>
          </cell>
          <cell r="B152">
            <v>1993</v>
          </cell>
          <cell r="C152">
            <v>53</v>
          </cell>
          <cell r="D152">
            <v>1</v>
          </cell>
          <cell r="E152">
            <v>640100005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1993541</v>
          </cell>
          <cell r="B153">
            <v>1993</v>
          </cell>
          <cell r="C153">
            <v>54</v>
          </cell>
          <cell r="D153">
            <v>1</v>
          </cell>
          <cell r="E153">
            <v>640100002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 t="str">
            <v>1993671</v>
          </cell>
          <cell r="B154">
            <v>1993</v>
          </cell>
          <cell r="C154">
            <v>67</v>
          </cell>
          <cell r="D154">
            <v>1</v>
          </cell>
          <cell r="E154">
            <v>62310004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 t="str">
            <v>1993681</v>
          </cell>
          <cell r="B155">
            <v>1993</v>
          </cell>
          <cell r="C155">
            <v>68</v>
          </cell>
          <cell r="D155">
            <v>1</v>
          </cell>
          <cell r="E155">
            <v>623100054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 t="str">
            <v>1993691</v>
          </cell>
          <cell r="B156">
            <v>1993</v>
          </cell>
          <cell r="C156">
            <v>69</v>
          </cell>
          <cell r="D156">
            <v>1</v>
          </cell>
          <cell r="E156">
            <v>623100064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 t="str">
            <v>1993692</v>
          </cell>
          <cell r="B157">
            <v>1993</v>
          </cell>
          <cell r="C157">
            <v>69</v>
          </cell>
          <cell r="D157">
            <v>2</v>
          </cell>
          <cell r="E157">
            <v>623100064</v>
          </cell>
          <cell r="F157">
            <v>1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1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1993701</v>
          </cell>
          <cell r="B158">
            <v>1993</v>
          </cell>
          <cell r="C158">
            <v>70</v>
          </cell>
          <cell r="D158">
            <v>1</v>
          </cell>
          <cell r="E158">
            <v>623100067</v>
          </cell>
          <cell r="F158">
            <v>215958000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2066500000</v>
          </cell>
          <cell r="L158">
            <v>93080000</v>
          </cell>
          <cell r="M158">
            <v>2216079</v>
          </cell>
          <cell r="N158">
            <v>101979731</v>
          </cell>
        </row>
        <row r="159">
          <cell r="A159" t="str">
            <v>199431</v>
          </cell>
          <cell r="B159">
            <v>1994</v>
          </cell>
          <cell r="C159">
            <v>3</v>
          </cell>
          <cell r="D159">
            <v>1</v>
          </cell>
          <cell r="E159">
            <v>660300324</v>
          </cell>
          <cell r="F159">
            <v>656974567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4810059200</v>
          </cell>
          <cell r="L159">
            <v>1759686470</v>
          </cell>
          <cell r="M159">
            <v>5107095</v>
          </cell>
          <cell r="N159">
            <v>459340722</v>
          </cell>
        </row>
        <row r="160">
          <cell r="A160" t="str">
            <v>1994421</v>
          </cell>
          <cell r="B160">
            <v>1994</v>
          </cell>
          <cell r="C160">
            <v>42</v>
          </cell>
          <cell r="D160">
            <v>1</v>
          </cell>
          <cell r="E160">
            <v>640100004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1994431</v>
          </cell>
          <cell r="B161">
            <v>1994</v>
          </cell>
          <cell r="C161">
            <v>43</v>
          </cell>
          <cell r="D161">
            <v>1</v>
          </cell>
          <cell r="E161">
            <v>640100006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1994591</v>
          </cell>
          <cell r="B162">
            <v>1994</v>
          </cell>
          <cell r="C162">
            <v>59</v>
          </cell>
          <cell r="D162">
            <v>1</v>
          </cell>
          <cell r="E162">
            <v>623100065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1994601</v>
          </cell>
          <cell r="B163">
            <v>1994</v>
          </cell>
          <cell r="C163">
            <v>60</v>
          </cell>
          <cell r="D163">
            <v>1</v>
          </cell>
          <cell r="E163">
            <v>623100066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 t="str">
            <v>1994611</v>
          </cell>
          <cell r="B164">
            <v>1994</v>
          </cell>
          <cell r="C164">
            <v>61</v>
          </cell>
          <cell r="D164">
            <v>1</v>
          </cell>
          <cell r="E164">
            <v>623100069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 t="str">
            <v>199412371</v>
          </cell>
          <cell r="B165">
            <v>1994</v>
          </cell>
          <cell r="C165">
            <v>1237</v>
          </cell>
          <cell r="D165">
            <v>1</v>
          </cell>
          <cell r="E165">
            <v>611100001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 t="str">
            <v>199511</v>
          </cell>
          <cell r="B166">
            <v>1995</v>
          </cell>
          <cell r="C166">
            <v>1</v>
          </cell>
          <cell r="D166">
            <v>1</v>
          </cell>
          <cell r="E166">
            <v>660300361</v>
          </cell>
          <cell r="F166">
            <v>169632100000</v>
          </cell>
          <cell r="G166">
            <v>3648260000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206114700000</v>
          </cell>
          <cell r="M166">
            <v>252545967</v>
          </cell>
          <cell r="N166">
            <v>0</v>
          </cell>
        </row>
        <row r="167">
          <cell r="A167" t="str">
            <v>199521</v>
          </cell>
          <cell r="B167">
            <v>1995</v>
          </cell>
          <cell r="C167">
            <v>2</v>
          </cell>
          <cell r="D167">
            <v>1</v>
          </cell>
          <cell r="E167">
            <v>623100068</v>
          </cell>
          <cell r="F167">
            <v>13616658759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5329858339</v>
          </cell>
          <cell r="L167">
            <v>8286800420</v>
          </cell>
          <cell r="M167">
            <v>114666204</v>
          </cell>
          <cell r="N167">
            <v>1401447384</v>
          </cell>
        </row>
        <row r="168">
          <cell r="A168" t="str">
            <v>1995731</v>
          </cell>
          <cell r="B168">
            <v>1995</v>
          </cell>
          <cell r="C168">
            <v>73</v>
          </cell>
          <cell r="D168">
            <v>1</v>
          </cell>
          <cell r="E168">
            <v>623100068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 t="str">
            <v>199516081</v>
          </cell>
          <cell r="B169">
            <v>1995</v>
          </cell>
          <cell r="C169">
            <v>1608</v>
          </cell>
          <cell r="D169">
            <v>1</v>
          </cell>
          <cell r="E169">
            <v>61110000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 t="str">
            <v>199611</v>
          </cell>
          <cell r="B170">
            <v>1996</v>
          </cell>
          <cell r="C170">
            <v>1</v>
          </cell>
          <cell r="D170">
            <v>1</v>
          </cell>
          <cell r="E170">
            <v>623100070</v>
          </cell>
          <cell r="F170">
            <v>73782129820</v>
          </cell>
          <cell r="G170">
            <v>0</v>
          </cell>
          <cell r="H170">
            <v>0</v>
          </cell>
          <cell r="I170">
            <v>2348351997</v>
          </cell>
          <cell r="J170">
            <v>0</v>
          </cell>
          <cell r="K170">
            <v>19390661772</v>
          </cell>
          <cell r="L170">
            <v>56739820045</v>
          </cell>
          <cell r="M170">
            <v>110935493</v>
          </cell>
          <cell r="N170">
            <v>6717624502</v>
          </cell>
        </row>
        <row r="171">
          <cell r="A171" t="str">
            <v>199711</v>
          </cell>
          <cell r="B171">
            <v>1997</v>
          </cell>
          <cell r="C171">
            <v>1</v>
          </cell>
          <cell r="D171">
            <v>1</v>
          </cell>
          <cell r="E171">
            <v>623100000</v>
          </cell>
          <cell r="F171">
            <v>139581468000</v>
          </cell>
          <cell r="G171">
            <v>0</v>
          </cell>
          <cell r="H171">
            <v>0</v>
          </cell>
          <cell r="I171">
            <v>269</v>
          </cell>
          <cell r="J171">
            <v>0</v>
          </cell>
          <cell r="K171">
            <v>233551000</v>
          </cell>
          <cell r="L171">
            <v>139348186000</v>
          </cell>
          <cell r="M171">
            <v>0</v>
          </cell>
          <cell r="N171">
            <v>0</v>
          </cell>
        </row>
        <row r="172">
          <cell r="A172" t="str">
            <v>199721</v>
          </cell>
          <cell r="B172">
            <v>1997</v>
          </cell>
          <cell r="C172">
            <v>2</v>
          </cell>
          <cell r="D172">
            <v>1</v>
          </cell>
          <cell r="E172">
            <v>623100071</v>
          </cell>
          <cell r="F172">
            <v>402836911000</v>
          </cell>
          <cell r="G172">
            <v>0</v>
          </cell>
          <cell r="H172">
            <v>0</v>
          </cell>
          <cell r="I172">
            <v>10328902000</v>
          </cell>
          <cell r="J172">
            <v>0</v>
          </cell>
          <cell r="K172">
            <v>5185768000</v>
          </cell>
          <cell r="L172">
            <v>407980045000</v>
          </cell>
          <cell r="M172">
            <v>528898418</v>
          </cell>
          <cell r="N172">
            <v>38089463376</v>
          </cell>
        </row>
        <row r="173">
          <cell r="A173" t="str">
            <v>199731</v>
          </cell>
          <cell r="B173">
            <v>1997</v>
          </cell>
          <cell r="C173">
            <v>3</v>
          </cell>
          <cell r="D173">
            <v>1</v>
          </cell>
          <cell r="E173">
            <v>623100072</v>
          </cell>
          <cell r="F173">
            <v>71638330000</v>
          </cell>
          <cell r="G173">
            <v>0</v>
          </cell>
          <cell r="H173">
            <v>0</v>
          </cell>
          <cell r="I173">
            <v>83757270000</v>
          </cell>
          <cell r="J173">
            <v>0</v>
          </cell>
          <cell r="K173">
            <v>71638330000</v>
          </cell>
          <cell r="L173">
            <v>83757270000</v>
          </cell>
          <cell r="M173">
            <v>82938439</v>
          </cell>
          <cell r="N173">
            <v>7743463486</v>
          </cell>
        </row>
        <row r="174">
          <cell r="A174" t="str">
            <v>199810441</v>
          </cell>
          <cell r="B174">
            <v>1998</v>
          </cell>
          <cell r="C174">
            <v>1044</v>
          </cell>
          <cell r="D174">
            <v>1</v>
          </cell>
          <cell r="E174">
            <v>611300573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 t="str">
            <v>199911</v>
          </cell>
          <cell r="B175">
            <v>1999</v>
          </cell>
          <cell r="C175">
            <v>1</v>
          </cell>
          <cell r="D175">
            <v>1</v>
          </cell>
          <cell r="E175">
            <v>623100074</v>
          </cell>
          <cell r="F175">
            <v>0</v>
          </cell>
          <cell r="G175">
            <v>0</v>
          </cell>
          <cell r="H175">
            <v>0</v>
          </cell>
          <cell r="I175">
            <v>197996291000</v>
          </cell>
          <cell r="J175">
            <v>0</v>
          </cell>
          <cell r="K175">
            <v>0</v>
          </cell>
          <cell r="L175">
            <v>197996291000</v>
          </cell>
          <cell r="M175">
            <v>77146129</v>
          </cell>
          <cell r="N175">
            <v>0</v>
          </cell>
        </row>
        <row r="176">
          <cell r="A176" t="str">
            <v>199921</v>
          </cell>
          <cell r="B176">
            <v>1999</v>
          </cell>
          <cell r="C176">
            <v>2</v>
          </cell>
          <cell r="D176">
            <v>1</v>
          </cell>
          <cell r="E176">
            <v>6</v>
          </cell>
          <cell r="F176">
            <v>0</v>
          </cell>
          <cell r="G176">
            <v>19109071272</v>
          </cell>
          <cell r="H176">
            <v>0</v>
          </cell>
          <cell r="I176">
            <v>1781318004897</v>
          </cell>
          <cell r="J176">
            <v>0</v>
          </cell>
          <cell r="K176">
            <v>0</v>
          </cell>
          <cell r="L176">
            <v>1800427076170</v>
          </cell>
          <cell r="M176">
            <v>0</v>
          </cell>
          <cell r="N176">
            <v>0</v>
          </cell>
        </row>
        <row r="177">
          <cell r="A177" t="str">
            <v>199931</v>
          </cell>
          <cell r="B177">
            <v>1999</v>
          </cell>
          <cell r="C177">
            <v>3</v>
          </cell>
          <cell r="D177">
            <v>1</v>
          </cell>
          <cell r="E177">
            <v>9</v>
          </cell>
          <cell r="F177">
            <v>0</v>
          </cell>
          <cell r="G177">
            <v>0</v>
          </cell>
          <cell r="H177">
            <v>0</v>
          </cell>
          <cell r="I177">
            <v>24950307055</v>
          </cell>
          <cell r="J177">
            <v>0</v>
          </cell>
          <cell r="K177">
            <v>0</v>
          </cell>
          <cell r="L177">
            <v>24950307055</v>
          </cell>
          <cell r="M177">
            <v>0</v>
          </cell>
          <cell r="N177">
            <v>0</v>
          </cell>
        </row>
        <row r="178">
          <cell r="A178" t="str">
            <v>199941</v>
          </cell>
          <cell r="B178">
            <v>1999</v>
          </cell>
          <cell r="C178">
            <v>4</v>
          </cell>
          <cell r="D178">
            <v>1</v>
          </cell>
          <cell r="E178">
            <v>623100076</v>
          </cell>
          <cell r="F178">
            <v>0</v>
          </cell>
          <cell r="G178">
            <v>0</v>
          </cell>
          <cell r="H178">
            <v>0</v>
          </cell>
          <cell r="I178">
            <v>44400596739</v>
          </cell>
          <cell r="J178">
            <v>0</v>
          </cell>
          <cell r="K178">
            <v>0</v>
          </cell>
          <cell r="L178">
            <v>44400596739</v>
          </cell>
          <cell r="M178">
            <v>10707492</v>
          </cell>
          <cell r="N178">
            <v>0</v>
          </cell>
        </row>
        <row r="179">
          <cell r="A179" t="str">
            <v>199951</v>
          </cell>
          <cell r="B179">
            <v>1999</v>
          </cell>
          <cell r="C179">
            <v>5</v>
          </cell>
          <cell r="D179">
            <v>1</v>
          </cell>
          <cell r="E179">
            <v>601200024</v>
          </cell>
          <cell r="F179">
            <v>0</v>
          </cell>
          <cell r="G179">
            <v>463144978</v>
          </cell>
          <cell r="H179">
            <v>0</v>
          </cell>
          <cell r="I179">
            <v>6827137676</v>
          </cell>
          <cell r="J179">
            <v>0</v>
          </cell>
          <cell r="K179">
            <v>361668344</v>
          </cell>
          <cell r="L179">
            <v>6002324354</v>
          </cell>
          <cell r="M179">
            <v>0</v>
          </cell>
          <cell r="N179">
            <v>286063796</v>
          </cell>
        </row>
        <row r="180">
          <cell r="A180" t="str">
            <v>199961</v>
          </cell>
          <cell r="B180">
            <v>1999</v>
          </cell>
          <cell r="C180">
            <v>6</v>
          </cell>
          <cell r="D180">
            <v>1</v>
          </cell>
          <cell r="E180">
            <v>601200036</v>
          </cell>
          <cell r="F180">
            <v>0</v>
          </cell>
          <cell r="G180">
            <v>1954848202</v>
          </cell>
          <cell r="H180">
            <v>0</v>
          </cell>
          <cell r="I180">
            <v>44282722503</v>
          </cell>
          <cell r="J180">
            <v>0</v>
          </cell>
          <cell r="K180">
            <v>4898459559</v>
          </cell>
          <cell r="L180">
            <v>37429414742</v>
          </cell>
          <cell r="M180">
            <v>7265025</v>
          </cell>
          <cell r="N180">
            <v>1817820536</v>
          </cell>
        </row>
        <row r="181">
          <cell r="A181" t="str">
            <v>199962</v>
          </cell>
          <cell r="B181">
            <v>1999</v>
          </cell>
          <cell r="C181">
            <v>6</v>
          </cell>
          <cell r="D181">
            <v>2</v>
          </cell>
          <cell r="E181">
            <v>601200036</v>
          </cell>
          <cell r="F181">
            <v>0</v>
          </cell>
          <cell r="G181">
            <v>306899078</v>
          </cell>
          <cell r="H181">
            <v>0</v>
          </cell>
          <cell r="I181">
            <v>6952132118</v>
          </cell>
          <cell r="J181">
            <v>0</v>
          </cell>
          <cell r="K181">
            <v>769048161</v>
          </cell>
          <cell r="L181">
            <v>5876184880</v>
          </cell>
          <cell r="M181">
            <v>0</v>
          </cell>
          <cell r="N181">
            <v>0</v>
          </cell>
        </row>
        <row r="182">
          <cell r="A182" t="str">
            <v>199963</v>
          </cell>
          <cell r="B182">
            <v>1999</v>
          </cell>
          <cell r="C182">
            <v>6</v>
          </cell>
          <cell r="D182">
            <v>3</v>
          </cell>
          <cell r="E182">
            <v>601200036</v>
          </cell>
          <cell r="F182">
            <v>0</v>
          </cell>
          <cell r="G182">
            <v>79829554</v>
          </cell>
          <cell r="H182">
            <v>0</v>
          </cell>
          <cell r="I182">
            <v>1142682740</v>
          </cell>
          <cell r="J182">
            <v>0</v>
          </cell>
          <cell r="K182">
            <v>126062284</v>
          </cell>
          <cell r="L182">
            <v>936790902</v>
          </cell>
          <cell r="M182">
            <v>0</v>
          </cell>
          <cell r="N182">
            <v>0</v>
          </cell>
        </row>
        <row r="183">
          <cell r="A183" t="str">
            <v>199964</v>
          </cell>
          <cell r="B183">
            <v>1999</v>
          </cell>
          <cell r="C183">
            <v>6</v>
          </cell>
          <cell r="D183">
            <v>4</v>
          </cell>
          <cell r="E183">
            <v>601200036</v>
          </cell>
          <cell r="F183">
            <v>0</v>
          </cell>
          <cell r="G183">
            <v>30412081</v>
          </cell>
          <cell r="H183">
            <v>0</v>
          </cell>
          <cell r="I183">
            <v>435319552</v>
          </cell>
          <cell r="J183">
            <v>0</v>
          </cell>
          <cell r="K183">
            <v>48025105</v>
          </cell>
          <cell r="L183">
            <v>356882366</v>
          </cell>
          <cell r="M183">
            <v>0</v>
          </cell>
          <cell r="N183">
            <v>0</v>
          </cell>
        </row>
        <row r="184">
          <cell r="A184" t="str">
            <v>199965</v>
          </cell>
          <cell r="B184">
            <v>1999</v>
          </cell>
          <cell r="C184">
            <v>6</v>
          </cell>
          <cell r="D184">
            <v>5</v>
          </cell>
          <cell r="E184">
            <v>601200036</v>
          </cell>
          <cell r="F184">
            <v>0</v>
          </cell>
          <cell r="G184">
            <v>76142376</v>
          </cell>
          <cell r="H184">
            <v>0</v>
          </cell>
          <cell r="I184">
            <v>1868901752</v>
          </cell>
          <cell r="J184">
            <v>0</v>
          </cell>
          <cell r="K184">
            <v>207788833</v>
          </cell>
          <cell r="L184">
            <v>1584970543</v>
          </cell>
          <cell r="M184">
            <v>0</v>
          </cell>
          <cell r="N184">
            <v>0</v>
          </cell>
        </row>
        <row r="185">
          <cell r="A185" t="str">
            <v>199971</v>
          </cell>
          <cell r="B185">
            <v>1999</v>
          </cell>
          <cell r="C185">
            <v>7</v>
          </cell>
          <cell r="D185">
            <v>1</v>
          </cell>
          <cell r="E185">
            <v>601200038</v>
          </cell>
          <cell r="F185">
            <v>0</v>
          </cell>
          <cell r="G185">
            <v>7216139</v>
          </cell>
          <cell r="H185">
            <v>0</v>
          </cell>
          <cell r="I185">
            <v>503354999</v>
          </cell>
          <cell r="J185">
            <v>0</v>
          </cell>
          <cell r="K185">
            <v>100558332</v>
          </cell>
          <cell r="L185">
            <v>395580527</v>
          </cell>
          <cell r="M185">
            <v>0</v>
          </cell>
          <cell r="N185">
            <v>0</v>
          </cell>
        </row>
        <row r="186">
          <cell r="A186" t="str">
            <v>199972</v>
          </cell>
          <cell r="B186">
            <v>1999</v>
          </cell>
          <cell r="C186">
            <v>7</v>
          </cell>
          <cell r="D186">
            <v>2</v>
          </cell>
          <cell r="E186">
            <v>601200038</v>
          </cell>
          <cell r="F186">
            <v>0</v>
          </cell>
          <cell r="G186">
            <v>40546313</v>
          </cell>
          <cell r="H186">
            <v>0</v>
          </cell>
          <cell r="I186">
            <v>1103561428</v>
          </cell>
          <cell r="J186">
            <v>0</v>
          </cell>
          <cell r="K186">
            <v>220483533</v>
          </cell>
          <cell r="L186">
            <v>842531582</v>
          </cell>
          <cell r="M186">
            <v>0</v>
          </cell>
          <cell r="N186">
            <v>0</v>
          </cell>
        </row>
        <row r="187">
          <cell r="A187" t="str">
            <v>199973</v>
          </cell>
          <cell r="B187">
            <v>1999</v>
          </cell>
          <cell r="C187">
            <v>7</v>
          </cell>
          <cell r="D187">
            <v>3</v>
          </cell>
          <cell r="E187">
            <v>601200038</v>
          </cell>
          <cell r="F187">
            <v>0</v>
          </cell>
          <cell r="G187">
            <v>12860545</v>
          </cell>
          <cell r="H187">
            <v>0</v>
          </cell>
          <cell r="I187">
            <v>206820347</v>
          </cell>
          <cell r="J187">
            <v>0</v>
          </cell>
          <cell r="K187">
            <v>41317630</v>
          </cell>
          <cell r="L187">
            <v>152642172</v>
          </cell>
          <cell r="M187">
            <v>0</v>
          </cell>
          <cell r="N187">
            <v>0</v>
          </cell>
        </row>
        <row r="188">
          <cell r="A188" t="str">
            <v>199974</v>
          </cell>
          <cell r="B188">
            <v>1999</v>
          </cell>
          <cell r="C188">
            <v>7</v>
          </cell>
          <cell r="D188">
            <v>4</v>
          </cell>
          <cell r="E188">
            <v>601200038</v>
          </cell>
          <cell r="F188">
            <v>0</v>
          </cell>
          <cell r="G188">
            <v>47701299</v>
          </cell>
          <cell r="H188">
            <v>0</v>
          </cell>
          <cell r="I188">
            <v>767121720</v>
          </cell>
          <cell r="J188">
            <v>0</v>
          </cell>
          <cell r="K188">
            <v>153252353</v>
          </cell>
          <cell r="L188">
            <v>566168069</v>
          </cell>
          <cell r="M188">
            <v>0</v>
          </cell>
          <cell r="N188">
            <v>0</v>
          </cell>
        </row>
        <row r="189">
          <cell r="A189" t="str">
            <v>199975</v>
          </cell>
          <cell r="B189">
            <v>1999</v>
          </cell>
          <cell r="C189">
            <v>7</v>
          </cell>
          <cell r="D189">
            <v>5</v>
          </cell>
          <cell r="E189">
            <v>601200038</v>
          </cell>
          <cell r="F189">
            <v>0</v>
          </cell>
          <cell r="G189">
            <v>1116703878</v>
          </cell>
          <cell r="H189">
            <v>0</v>
          </cell>
          <cell r="I189">
            <v>28416527457</v>
          </cell>
          <cell r="J189">
            <v>0</v>
          </cell>
          <cell r="K189">
            <v>5676942263</v>
          </cell>
          <cell r="L189">
            <v>21622881316</v>
          </cell>
          <cell r="M189">
            <v>0</v>
          </cell>
          <cell r="N189">
            <v>0</v>
          </cell>
        </row>
        <row r="190">
          <cell r="A190" t="str">
            <v>199976</v>
          </cell>
          <cell r="B190">
            <v>1999</v>
          </cell>
          <cell r="C190">
            <v>7</v>
          </cell>
          <cell r="D190">
            <v>6</v>
          </cell>
          <cell r="E190">
            <v>601200038</v>
          </cell>
          <cell r="F190">
            <v>0</v>
          </cell>
          <cell r="G190">
            <v>140460346</v>
          </cell>
          <cell r="H190">
            <v>0</v>
          </cell>
          <cell r="I190">
            <v>3574264885</v>
          </cell>
          <cell r="J190">
            <v>0</v>
          </cell>
          <cell r="K190">
            <v>714052737</v>
          </cell>
          <cell r="L190">
            <v>2719751803</v>
          </cell>
          <cell r="M190">
            <v>0</v>
          </cell>
          <cell r="N190">
            <v>1180138060</v>
          </cell>
        </row>
        <row r="191">
          <cell r="A191" t="str">
            <v>199981</v>
          </cell>
          <cell r="B191">
            <v>1999</v>
          </cell>
          <cell r="C191">
            <v>8</v>
          </cell>
          <cell r="D191">
            <v>1</v>
          </cell>
          <cell r="E191">
            <v>601200022</v>
          </cell>
          <cell r="F191">
            <v>0</v>
          </cell>
          <cell r="G191">
            <v>1635288711</v>
          </cell>
          <cell r="H191">
            <v>0</v>
          </cell>
          <cell r="I191">
            <v>41612851572</v>
          </cell>
          <cell r="J191">
            <v>0</v>
          </cell>
          <cell r="K191">
            <v>8313256494</v>
          </cell>
          <cell r="L191">
            <v>31664306367</v>
          </cell>
          <cell r="M191">
            <v>1327310</v>
          </cell>
          <cell r="N191">
            <v>1699145211</v>
          </cell>
        </row>
        <row r="192">
          <cell r="A192" t="str">
            <v>199982</v>
          </cell>
          <cell r="B192">
            <v>1999</v>
          </cell>
          <cell r="C192">
            <v>8</v>
          </cell>
          <cell r="D192">
            <v>2</v>
          </cell>
          <cell r="E192">
            <v>601200022</v>
          </cell>
          <cell r="F192">
            <v>0</v>
          </cell>
          <cell r="G192">
            <v>9924216</v>
          </cell>
          <cell r="H192">
            <v>0</v>
          </cell>
          <cell r="I192">
            <v>692254306</v>
          </cell>
          <cell r="J192">
            <v>0</v>
          </cell>
          <cell r="K192">
            <v>138295886</v>
          </cell>
          <cell r="L192">
            <v>544034204</v>
          </cell>
          <cell r="M192">
            <v>0</v>
          </cell>
          <cell r="N192">
            <v>0</v>
          </cell>
        </row>
        <row r="193">
          <cell r="A193" t="str">
            <v>199983</v>
          </cell>
          <cell r="B193">
            <v>1999</v>
          </cell>
          <cell r="C193">
            <v>8</v>
          </cell>
          <cell r="D193">
            <v>3</v>
          </cell>
          <cell r="E193">
            <v>601200022</v>
          </cell>
          <cell r="F193">
            <v>0</v>
          </cell>
          <cell r="G193">
            <v>51104284</v>
          </cell>
          <cell r="H193">
            <v>0</v>
          </cell>
          <cell r="I193">
            <v>1390894068</v>
          </cell>
          <cell r="J193">
            <v>0</v>
          </cell>
          <cell r="K193">
            <v>277868967</v>
          </cell>
          <cell r="L193">
            <v>1061920817</v>
          </cell>
          <cell r="M193">
            <v>0</v>
          </cell>
          <cell r="N193">
            <v>0</v>
          </cell>
        </row>
        <row r="194">
          <cell r="A194" t="str">
            <v>199984</v>
          </cell>
          <cell r="B194">
            <v>1999</v>
          </cell>
          <cell r="C194">
            <v>8</v>
          </cell>
          <cell r="D194">
            <v>4</v>
          </cell>
          <cell r="E194">
            <v>601200022</v>
          </cell>
          <cell r="F194">
            <v>0</v>
          </cell>
          <cell r="G194">
            <v>15677504</v>
          </cell>
          <cell r="H194">
            <v>0</v>
          </cell>
          <cell r="I194">
            <v>252121806</v>
          </cell>
          <cell r="J194">
            <v>0</v>
          </cell>
          <cell r="K194">
            <v>50367560</v>
          </cell>
          <cell r="L194">
            <v>186076742</v>
          </cell>
          <cell r="M194">
            <v>0</v>
          </cell>
          <cell r="N194">
            <v>0</v>
          </cell>
        </row>
        <row r="195">
          <cell r="A195" t="str">
            <v>199985</v>
          </cell>
          <cell r="B195">
            <v>1999</v>
          </cell>
          <cell r="C195">
            <v>8</v>
          </cell>
          <cell r="D195">
            <v>5</v>
          </cell>
          <cell r="E195">
            <v>601200022</v>
          </cell>
          <cell r="F195">
            <v>0</v>
          </cell>
          <cell r="G195">
            <v>58149106</v>
          </cell>
          <cell r="H195">
            <v>0</v>
          </cell>
          <cell r="I195">
            <v>935142253</v>
          </cell>
          <cell r="J195">
            <v>0</v>
          </cell>
          <cell r="K195">
            <v>186819752</v>
          </cell>
          <cell r="L195">
            <v>690173395</v>
          </cell>
          <cell r="M195">
            <v>0</v>
          </cell>
          <cell r="N195">
            <v>0</v>
          </cell>
        </row>
        <row r="196">
          <cell r="A196" t="str">
            <v>199986</v>
          </cell>
          <cell r="B196">
            <v>1999</v>
          </cell>
          <cell r="C196">
            <v>8</v>
          </cell>
          <cell r="D196">
            <v>6</v>
          </cell>
          <cell r="E196">
            <v>601200022</v>
          </cell>
          <cell r="F196">
            <v>0</v>
          </cell>
          <cell r="G196">
            <v>188744788</v>
          </cell>
          <cell r="H196">
            <v>0</v>
          </cell>
          <cell r="I196">
            <v>4802948125</v>
          </cell>
          <cell r="J196">
            <v>0</v>
          </cell>
          <cell r="K196">
            <v>959513643</v>
          </cell>
          <cell r="L196">
            <v>3654689694</v>
          </cell>
          <cell r="M196">
            <v>0</v>
          </cell>
          <cell r="N196">
            <v>0</v>
          </cell>
        </row>
        <row r="197">
          <cell r="A197" t="str">
            <v>199991</v>
          </cell>
          <cell r="B197">
            <v>1999</v>
          </cell>
          <cell r="C197">
            <v>9</v>
          </cell>
          <cell r="D197">
            <v>1</v>
          </cell>
          <cell r="E197">
            <v>601300096</v>
          </cell>
          <cell r="F197">
            <v>0</v>
          </cell>
          <cell r="G197">
            <v>302365965</v>
          </cell>
          <cell r="H197">
            <v>0</v>
          </cell>
          <cell r="I197">
            <v>11840239781</v>
          </cell>
          <cell r="J197">
            <v>0</v>
          </cell>
          <cell r="K197">
            <v>1363966178</v>
          </cell>
          <cell r="L197">
            <v>10173907638</v>
          </cell>
          <cell r="M197">
            <v>0</v>
          </cell>
          <cell r="N197">
            <v>355846805</v>
          </cell>
        </row>
        <row r="198">
          <cell r="A198" t="str">
            <v>1999101</v>
          </cell>
          <cell r="B198">
            <v>1999</v>
          </cell>
          <cell r="C198">
            <v>10</v>
          </cell>
          <cell r="D198">
            <v>1</v>
          </cell>
          <cell r="E198">
            <v>601300304</v>
          </cell>
          <cell r="F198">
            <v>0</v>
          </cell>
          <cell r="G198">
            <v>106129055</v>
          </cell>
          <cell r="H198">
            <v>0</v>
          </cell>
          <cell r="I198">
            <v>5924002808</v>
          </cell>
          <cell r="J198">
            <v>0</v>
          </cell>
          <cell r="K198">
            <v>0</v>
          </cell>
          <cell r="L198">
            <v>5817873753</v>
          </cell>
          <cell r="M198">
            <v>0</v>
          </cell>
          <cell r="N198">
            <v>0</v>
          </cell>
        </row>
        <row r="199">
          <cell r="A199" t="str">
            <v>1999111</v>
          </cell>
          <cell r="B199">
            <v>1999</v>
          </cell>
          <cell r="C199">
            <v>11</v>
          </cell>
          <cell r="D199">
            <v>1</v>
          </cell>
          <cell r="E199">
            <v>601300273</v>
          </cell>
          <cell r="F199">
            <v>0</v>
          </cell>
          <cell r="G199">
            <v>41101364</v>
          </cell>
          <cell r="H199">
            <v>0</v>
          </cell>
          <cell r="I199">
            <v>1787474844</v>
          </cell>
          <cell r="J199">
            <v>0</v>
          </cell>
          <cell r="K199">
            <v>137211091</v>
          </cell>
          <cell r="L199">
            <v>1609162388</v>
          </cell>
          <cell r="M199">
            <v>879952</v>
          </cell>
          <cell r="N199">
            <v>36475646</v>
          </cell>
        </row>
        <row r="200">
          <cell r="A200" t="str">
            <v>1999121</v>
          </cell>
          <cell r="B200">
            <v>1999</v>
          </cell>
          <cell r="C200">
            <v>12</v>
          </cell>
          <cell r="D200">
            <v>1</v>
          </cell>
          <cell r="E200">
            <v>601300255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 t="str">
            <v>1999131</v>
          </cell>
          <cell r="B201">
            <v>1999</v>
          </cell>
          <cell r="C201">
            <v>13</v>
          </cell>
          <cell r="D201">
            <v>1</v>
          </cell>
          <cell r="E201">
            <v>601200044</v>
          </cell>
          <cell r="F201">
            <v>0</v>
          </cell>
          <cell r="G201">
            <v>0</v>
          </cell>
          <cell r="H201">
            <v>0</v>
          </cell>
          <cell r="I201">
            <v>44500000000</v>
          </cell>
          <cell r="J201">
            <v>0</v>
          </cell>
          <cell r="K201">
            <v>0</v>
          </cell>
          <cell r="L201">
            <v>44500000000</v>
          </cell>
          <cell r="M201">
            <v>2805724999</v>
          </cell>
          <cell r="N201">
            <v>2648862498</v>
          </cell>
        </row>
        <row r="202">
          <cell r="A202" t="str">
            <v>1999141</v>
          </cell>
          <cell r="B202">
            <v>1999</v>
          </cell>
          <cell r="C202">
            <v>14</v>
          </cell>
          <cell r="D202">
            <v>1</v>
          </cell>
          <cell r="E202">
            <v>601200045</v>
          </cell>
          <cell r="F202">
            <v>0</v>
          </cell>
          <cell r="G202">
            <v>0</v>
          </cell>
          <cell r="H202">
            <v>0</v>
          </cell>
          <cell r="I202">
            <v>68898000000</v>
          </cell>
          <cell r="J202">
            <v>0</v>
          </cell>
          <cell r="K202">
            <v>0</v>
          </cell>
          <cell r="L202">
            <v>68898000000</v>
          </cell>
          <cell r="M202">
            <v>0</v>
          </cell>
          <cell r="N202">
            <v>7883653650</v>
          </cell>
        </row>
        <row r="203">
          <cell r="A203" t="str">
            <v>1999151</v>
          </cell>
          <cell r="B203">
            <v>1999</v>
          </cell>
          <cell r="C203">
            <v>15</v>
          </cell>
          <cell r="D203">
            <v>1</v>
          </cell>
          <cell r="E203">
            <v>601200048</v>
          </cell>
          <cell r="F203">
            <v>0</v>
          </cell>
          <cell r="G203">
            <v>0</v>
          </cell>
          <cell r="H203">
            <v>0</v>
          </cell>
          <cell r="I203">
            <v>93414000000</v>
          </cell>
          <cell r="J203">
            <v>0</v>
          </cell>
          <cell r="K203">
            <v>0</v>
          </cell>
          <cell r="L203">
            <v>93414000000</v>
          </cell>
          <cell r="M203">
            <v>0</v>
          </cell>
          <cell r="N203">
            <v>10597818298</v>
          </cell>
        </row>
        <row r="204">
          <cell r="A204" t="str">
            <v>1999161</v>
          </cell>
          <cell r="B204">
            <v>1999</v>
          </cell>
          <cell r="C204">
            <v>16</v>
          </cell>
          <cell r="D204">
            <v>1</v>
          </cell>
          <cell r="E204">
            <v>601200050</v>
          </cell>
          <cell r="F204">
            <v>0</v>
          </cell>
          <cell r="G204">
            <v>0</v>
          </cell>
          <cell r="H204">
            <v>0</v>
          </cell>
          <cell r="I204">
            <v>92655940000</v>
          </cell>
          <cell r="J204">
            <v>0</v>
          </cell>
          <cell r="K204">
            <v>0</v>
          </cell>
          <cell r="L204">
            <v>92655940000</v>
          </cell>
          <cell r="M204">
            <v>0</v>
          </cell>
          <cell r="N204">
            <v>0</v>
          </cell>
        </row>
        <row r="205">
          <cell r="A205" t="str">
            <v>1999171</v>
          </cell>
          <cell r="B205">
            <v>1999</v>
          </cell>
          <cell r="C205">
            <v>17</v>
          </cell>
          <cell r="D205">
            <v>1</v>
          </cell>
          <cell r="E205">
            <v>601200051</v>
          </cell>
          <cell r="F205">
            <v>0</v>
          </cell>
          <cell r="G205">
            <v>44381238956</v>
          </cell>
          <cell r="H205">
            <v>0</v>
          </cell>
          <cell r="I205">
            <v>41094865232</v>
          </cell>
          <cell r="J205">
            <v>0</v>
          </cell>
          <cell r="K205">
            <v>5924638273</v>
          </cell>
          <cell r="L205">
            <v>79551465915</v>
          </cell>
          <cell r="M205">
            <v>0</v>
          </cell>
          <cell r="N205">
            <v>0</v>
          </cell>
        </row>
        <row r="206">
          <cell r="A206" t="str">
            <v>1999181</v>
          </cell>
          <cell r="B206">
            <v>1999</v>
          </cell>
          <cell r="C206">
            <v>18</v>
          </cell>
          <cell r="D206">
            <v>1</v>
          </cell>
          <cell r="E206">
            <v>600300058</v>
          </cell>
          <cell r="F206">
            <v>0</v>
          </cell>
          <cell r="G206">
            <v>0</v>
          </cell>
          <cell r="H206">
            <v>0</v>
          </cell>
          <cell r="I206">
            <v>15735277786</v>
          </cell>
          <cell r="J206">
            <v>0</v>
          </cell>
          <cell r="K206">
            <v>1573527779</v>
          </cell>
          <cell r="L206">
            <v>14161750008</v>
          </cell>
          <cell r="M206">
            <v>0</v>
          </cell>
          <cell r="N206">
            <v>0</v>
          </cell>
        </row>
        <row r="207">
          <cell r="A207" t="str">
            <v>1999182</v>
          </cell>
          <cell r="B207">
            <v>1999</v>
          </cell>
          <cell r="C207">
            <v>18</v>
          </cell>
          <cell r="D207">
            <v>2</v>
          </cell>
          <cell r="E207">
            <v>600300058</v>
          </cell>
          <cell r="F207">
            <v>0</v>
          </cell>
          <cell r="G207">
            <v>0</v>
          </cell>
          <cell r="H207">
            <v>0</v>
          </cell>
          <cell r="I207">
            <v>9609433106</v>
          </cell>
          <cell r="J207">
            <v>0</v>
          </cell>
          <cell r="K207">
            <v>960943311</v>
          </cell>
          <cell r="L207">
            <v>8648489795</v>
          </cell>
          <cell r="M207">
            <v>0</v>
          </cell>
          <cell r="N207">
            <v>0</v>
          </cell>
        </row>
        <row r="208">
          <cell r="A208" t="str">
            <v>1999183</v>
          </cell>
          <cell r="B208">
            <v>1999</v>
          </cell>
          <cell r="C208">
            <v>18</v>
          </cell>
          <cell r="D208">
            <v>3</v>
          </cell>
          <cell r="E208">
            <v>600300058</v>
          </cell>
          <cell r="F208">
            <v>0</v>
          </cell>
          <cell r="G208">
            <v>0</v>
          </cell>
          <cell r="H208">
            <v>0</v>
          </cell>
          <cell r="I208">
            <v>3820165664</v>
          </cell>
          <cell r="J208">
            <v>0</v>
          </cell>
          <cell r="K208">
            <v>0</v>
          </cell>
          <cell r="L208">
            <v>3820165664</v>
          </cell>
          <cell r="M208">
            <v>0</v>
          </cell>
          <cell r="N208">
            <v>0</v>
          </cell>
        </row>
        <row r="209">
          <cell r="A209" t="str">
            <v>1999191</v>
          </cell>
          <cell r="B209">
            <v>1999</v>
          </cell>
          <cell r="C209">
            <v>19</v>
          </cell>
          <cell r="D209">
            <v>1</v>
          </cell>
          <cell r="E209">
            <v>600300059</v>
          </cell>
          <cell r="F209">
            <v>0</v>
          </cell>
          <cell r="G209">
            <v>0</v>
          </cell>
          <cell r="H209">
            <v>0</v>
          </cell>
          <cell r="I209">
            <v>13298774611</v>
          </cell>
          <cell r="J209">
            <v>0</v>
          </cell>
          <cell r="K209">
            <v>0</v>
          </cell>
          <cell r="L209">
            <v>13298774611</v>
          </cell>
          <cell r="M209">
            <v>0</v>
          </cell>
          <cell r="N209">
            <v>0</v>
          </cell>
        </row>
        <row r="210">
          <cell r="A210" t="str">
            <v>1999201</v>
          </cell>
          <cell r="B210">
            <v>1999</v>
          </cell>
          <cell r="C210">
            <v>20</v>
          </cell>
          <cell r="D210">
            <v>1</v>
          </cell>
          <cell r="E210">
            <v>623100075</v>
          </cell>
          <cell r="F210">
            <v>0</v>
          </cell>
          <cell r="G210">
            <v>0</v>
          </cell>
          <cell r="H210">
            <v>0</v>
          </cell>
          <cell r="I210">
            <v>35586124497</v>
          </cell>
          <cell r="J210">
            <v>0</v>
          </cell>
          <cell r="K210">
            <v>0</v>
          </cell>
          <cell r="L210">
            <v>35586124497</v>
          </cell>
          <cell r="M210">
            <v>0</v>
          </cell>
          <cell r="N210">
            <v>0</v>
          </cell>
        </row>
        <row r="211">
          <cell r="A211" t="str">
            <v>1999211</v>
          </cell>
          <cell r="B211">
            <v>1999</v>
          </cell>
          <cell r="C211">
            <v>21</v>
          </cell>
          <cell r="D211">
            <v>1</v>
          </cell>
          <cell r="E211">
            <v>623100077</v>
          </cell>
          <cell r="F211">
            <v>0</v>
          </cell>
          <cell r="G211">
            <v>0</v>
          </cell>
          <cell r="H211">
            <v>0</v>
          </cell>
          <cell r="I211">
            <v>7455100000</v>
          </cell>
          <cell r="J211">
            <v>0</v>
          </cell>
          <cell r="K211">
            <v>0</v>
          </cell>
          <cell r="L211">
            <v>7455100000</v>
          </cell>
          <cell r="M211">
            <v>0</v>
          </cell>
          <cell r="N211">
            <v>0</v>
          </cell>
        </row>
        <row r="212">
          <cell r="A212" t="str">
            <v>1999221</v>
          </cell>
          <cell r="B212">
            <v>1999</v>
          </cell>
          <cell r="C212">
            <v>22</v>
          </cell>
          <cell r="D212">
            <v>1</v>
          </cell>
          <cell r="E212">
            <v>660100000</v>
          </cell>
          <cell r="F212">
            <v>0</v>
          </cell>
          <cell r="G212">
            <v>445489630</v>
          </cell>
          <cell r="H212">
            <v>0</v>
          </cell>
          <cell r="I212">
            <v>17586046169</v>
          </cell>
          <cell r="J212">
            <v>0</v>
          </cell>
          <cell r="K212">
            <v>0</v>
          </cell>
          <cell r="L212">
            <v>17140556539</v>
          </cell>
          <cell r="M212">
            <v>0</v>
          </cell>
          <cell r="N212">
            <v>0</v>
          </cell>
        </row>
        <row r="213">
          <cell r="A213" t="str">
            <v>Total</v>
          </cell>
          <cell r="B213" t="str">
            <v>Total</v>
          </cell>
          <cell r="F213">
            <v>15549461987148</v>
          </cell>
          <cell r="G213">
            <v>305851148264</v>
          </cell>
          <cell r="H213">
            <v>0</v>
          </cell>
          <cell r="I213">
            <v>13013252963436</v>
          </cell>
          <cell r="J213">
            <v>0</v>
          </cell>
          <cell r="K213">
            <v>6598988801666</v>
          </cell>
          <cell r="L213">
            <v>22269577297182</v>
          </cell>
          <cell r="M213">
            <v>25222798802</v>
          </cell>
          <cell r="N213">
            <v>3731334822547</v>
          </cell>
        </row>
      </sheetData>
      <sheetData sheetId="13"/>
      <sheetData sheetId="14">
        <row r="6">
          <cell r="A6" t="str">
            <v>concate</v>
          </cell>
          <cell r="B6" t="str">
            <v>Cod.</v>
          </cell>
          <cell r="C6" t="str">
            <v>CGR</v>
          </cell>
          <cell r="D6" t="str">
            <v>tramo</v>
          </cell>
          <cell r="E6" t="str">
            <v>Cod. Unico</v>
          </cell>
          <cell r="F6" t="str">
            <v>Saldo Inicial</v>
          </cell>
          <cell r="G6" t="str">
            <v>Var.Tasa Cambio</v>
          </cell>
          <cell r="H6" t="str">
            <v>Adiciones y Canc</v>
          </cell>
          <cell r="I6" t="str">
            <v>Desembolsos</v>
          </cell>
          <cell r="J6" t="str">
            <v>Ajuste x Amortizac.</v>
          </cell>
          <cell r="K6" t="str">
            <v>Amortizaciones</v>
          </cell>
          <cell r="L6" t="str">
            <v>Saldo Final</v>
          </cell>
          <cell r="M6" t="str">
            <v>Comisiones-Otros</v>
          </cell>
          <cell r="N6" t="str">
            <v>Intereses Pagados</v>
          </cell>
        </row>
        <row r="7">
          <cell r="A7" t="str">
            <v>191811</v>
          </cell>
          <cell r="B7">
            <v>1918</v>
          </cell>
          <cell r="C7">
            <v>1</v>
          </cell>
          <cell r="D7">
            <v>1</v>
          </cell>
          <cell r="E7">
            <v>999999999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1042</v>
          </cell>
        </row>
        <row r="8">
          <cell r="A8" t="str">
            <v>196311</v>
          </cell>
          <cell r="B8">
            <v>1963</v>
          </cell>
          <cell r="C8">
            <v>1</v>
          </cell>
          <cell r="D8">
            <v>1</v>
          </cell>
          <cell r="E8">
            <v>623100002</v>
          </cell>
          <cell r="F8">
            <v>20932272566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6977424189</v>
          </cell>
          <cell r="L8">
            <v>13954848377</v>
          </cell>
          <cell r="M8">
            <v>100000</v>
          </cell>
          <cell r="N8">
            <v>1162904031</v>
          </cell>
        </row>
        <row r="9">
          <cell r="A9" t="str">
            <v>197651</v>
          </cell>
          <cell r="B9">
            <v>1976</v>
          </cell>
          <cell r="C9">
            <v>5</v>
          </cell>
          <cell r="D9">
            <v>1</v>
          </cell>
          <cell r="E9">
            <v>623100024</v>
          </cell>
          <cell r="F9">
            <v>10660143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4892142</v>
          </cell>
          <cell r="L9">
            <v>5768001</v>
          </cell>
          <cell r="M9">
            <v>208800</v>
          </cell>
          <cell r="N9">
            <v>176660</v>
          </cell>
        </row>
        <row r="10">
          <cell r="A10" t="str">
            <v>197851</v>
          </cell>
          <cell r="B10">
            <v>1978</v>
          </cell>
          <cell r="C10">
            <v>5</v>
          </cell>
          <cell r="D10">
            <v>1</v>
          </cell>
          <cell r="E10">
            <v>623100027</v>
          </cell>
          <cell r="F10">
            <v>28391137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2917963</v>
          </cell>
          <cell r="L10">
            <v>25473174</v>
          </cell>
          <cell r="M10">
            <v>0</v>
          </cell>
          <cell r="N10">
            <v>3876084</v>
          </cell>
        </row>
        <row r="11">
          <cell r="A11" t="str">
            <v>198251</v>
          </cell>
          <cell r="B11">
            <v>1982</v>
          </cell>
          <cell r="C11">
            <v>5</v>
          </cell>
          <cell r="D11">
            <v>1</v>
          </cell>
          <cell r="E11">
            <v>623100031</v>
          </cell>
          <cell r="F11">
            <v>70764953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8825513</v>
          </cell>
          <cell r="L11">
            <v>61939440</v>
          </cell>
          <cell r="M11">
            <v>50959337</v>
          </cell>
          <cell r="N11">
            <v>1349510</v>
          </cell>
        </row>
        <row r="12">
          <cell r="A12" t="str">
            <v>198371</v>
          </cell>
          <cell r="B12">
            <v>1983</v>
          </cell>
          <cell r="C12">
            <v>7</v>
          </cell>
          <cell r="D12">
            <v>1</v>
          </cell>
          <cell r="E12">
            <v>623100033</v>
          </cell>
          <cell r="F12">
            <v>37174053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37174054</v>
          </cell>
          <cell r="L12">
            <v>-1</v>
          </cell>
          <cell r="M12">
            <v>0</v>
          </cell>
          <cell r="N12">
            <v>4089146</v>
          </cell>
        </row>
        <row r="13">
          <cell r="A13" t="str">
            <v>198421</v>
          </cell>
          <cell r="B13">
            <v>1984</v>
          </cell>
          <cell r="C13">
            <v>2</v>
          </cell>
          <cell r="D13">
            <v>1</v>
          </cell>
          <cell r="E13">
            <v>623100032</v>
          </cell>
          <cell r="F13">
            <v>351489999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351489999</v>
          </cell>
          <cell r="M13">
            <v>4282920</v>
          </cell>
          <cell r="N13">
            <v>0</v>
          </cell>
        </row>
        <row r="14">
          <cell r="A14" t="str">
            <v>1985161</v>
          </cell>
          <cell r="B14">
            <v>1985</v>
          </cell>
          <cell r="C14">
            <v>16</v>
          </cell>
          <cell r="D14">
            <v>1</v>
          </cell>
          <cell r="E14">
            <v>623100034</v>
          </cell>
          <cell r="F14">
            <v>159838600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1598386000</v>
          </cell>
          <cell r="M14">
            <v>0</v>
          </cell>
          <cell r="N14">
            <v>0</v>
          </cell>
        </row>
        <row r="15">
          <cell r="A15" t="str">
            <v>198671</v>
          </cell>
          <cell r="B15">
            <v>1986</v>
          </cell>
          <cell r="C15">
            <v>7</v>
          </cell>
          <cell r="D15">
            <v>1</v>
          </cell>
          <cell r="E15">
            <v>630100021</v>
          </cell>
          <cell r="F15">
            <v>4040453121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318983141</v>
          </cell>
          <cell r="L15">
            <v>3721469980</v>
          </cell>
          <cell r="M15">
            <v>0</v>
          </cell>
          <cell r="N15">
            <v>121213594</v>
          </cell>
        </row>
        <row r="16">
          <cell r="A16" t="str">
            <v>1988121</v>
          </cell>
          <cell r="B16">
            <v>1988</v>
          </cell>
          <cell r="C16">
            <v>12</v>
          </cell>
          <cell r="D16">
            <v>1</v>
          </cell>
          <cell r="E16">
            <v>623100037</v>
          </cell>
          <cell r="F16">
            <v>318024579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3180245790</v>
          </cell>
          <cell r="M16">
            <v>0</v>
          </cell>
          <cell r="N16">
            <v>0</v>
          </cell>
        </row>
        <row r="17">
          <cell r="A17" t="str">
            <v>1988131</v>
          </cell>
          <cell r="B17">
            <v>1988</v>
          </cell>
          <cell r="C17">
            <v>13</v>
          </cell>
          <cell r="D17">
            <v>1</v>
          </cell>
          <cell r="E17">
            <v>623100038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2184971</v>
          </cell>
          <cell r="N17">
            <v>0</v>
          </cell>
        </row>
        <row r="18">
          <cell r="A18" t="str">
            <v>1988141</v>
          </cell>
          <cell r="B18">
            <v>1988</v>
          </cell>
          <cell r="C18">
            <v>14</v>
          </cell>
          <cell r="D18">
            <v>1</v>
          </cell>
          <cell r="E18">
            <v>623100039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1988151</v>
          </cell>
          <cell r="B19">
            <v>1988</v>
          </cell>
          <cell r="C19">
            <v>15</v>
          </cell>
          <cell r="D19">
            <v>1</v>
          </cell>
          <cell r="E19">
            <v>623100041</v>
          </cell>
          <cell r="F19">
            <v>11000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10000</v>
          </cell>
          <cell r="L19">
            <v>0</v>
          </cell>
          <cell r="M19">
            <v>0</v>
          </cell>
          <cell r="N19">
            <v>3422</v>
          </cell>
        </row>
        <row r="20">
          <cell r="A20" t="str">
            <v>1988161</v>
          </cell>
          <cell r="B20">
            <v>1988</v>
          </cell>
          <cell r="C20">
            <v>16</v>
          </cell>
          <cell r="D20">
            <v>1</v>
          </cell>
          <cell r="E20">
            <v>623100043</v>
          </cell>
          <cell r="F20">
            <v>144000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440000</v>
          </cell>
          <cell r="L20">
            <v>0</v>
          </cell>
          <cell r="M20">
            <v>0</v>
          </cell>
          <cell r="N20">
            <v>29084</v>
          </cell>
        </row>
        <row r="21">
          <cell r="A21" t="str">
            <v>1989161</v>
          </cell>
          <cell r="B21">
            <v>1989</v>
          </cell>
          <cell r="C21">
            <v>16</v>
          </cell>
          <cell r="D21">
            <v>1</v>
          </cell>
          <cell r="E21">
            <v>623100040</v>
          </cell>
          <cell r="F21">
            <v>7997343964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7997343964</v>
          </cell>
          <cell r="M21">
            <v>0</v>
          </cell>
          <cell r="N21">
            <v>0</v>
          </cell>
        </row>
        <row r="22">
          <cell r="A22" t="str">
            <v>1990471</v>
          </cell>
          <cell r="B22">
            <v>1990</v>
          </cell>
          <cell r="C22">
            <v>47</v>
          </cell>
          <cell r="D22">
            <v>1</v>
          </cell>
          <cell r="E22">
            <v>623100042</v>
          </cell>
          <cell r="F22">
            <v>2022298600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20222986000</v>
          </cell>
          <cell r="M22">
            <v>0</v>
          </cell>
          <cell r="N22">
            <v>0</v>
          </cell>
        </row>
        <row r="23">
          <cell r="A23" t="str">
            <v>199111</v>
          </cell>
          <cell r="B23">
            <v>1991</v>
          </cell>
          <cell r="C23">
            <v>1</v>
          </cell>
          <cell r="D23">
            <v>1</v>
          </cell>
          <cell r="E23">
            <v>630100012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2231292581</v>
          </cell>
        </row>
        <row r="24">
          <cell r="A24" t="str">
            <v>199131</v>
          </cell>
          <cell r="B24">
            <v>1991</v>
          </cell>
          <cell r="C24">
            <v>3</v>
          </cell>
          <cell r="D24">
            <v>1</v>
          </cell>
          <cell r="E24">
            <v>660300273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199151</v>
          </cell>
          <cell r="B25">
            <v>1991</v>
          </cell>
          <cell r="C25">
            <v>5</v>
          </cell>
          <cell r="D25">
            <v>1</v>
          </cell>
          <cell r="E25">
            <v>512100032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129386258</v>
          </cell>
          <cell r="N25">
            <v>0</v>
          </cell>
        </row>
        <row r="26">
          <cell r="A26" t="str">
            <v>199152</v>
          </cell>
          <cell r="B26">
            <v>1991</v>
          </cell>
          <cell r="C26">
            <v>5</v>
          </cell>
          <cell r="D26">
            <v>2</v>
          </cell>
          <cell r="E26">
            <v>512100032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40492395</v>
          </cell>
          <cell r="N26">
            <v>0</v>
          </cell>
        </row>
        <row r="27">
          <cell r="A27" t="str">
            <v>1991401</v>
          </cell>
          <cell r="B27">
            <v>1991</v>
          </cell>
          <cell r="C27">
            <v>40</v>
          </cell>
          <cell r="D27">
            <v>1</v>
          </cell>
          <cell r="E27">
            <v>640100001</v>
          </cell>
          <cell r="F27">
            <v>16737590814184</v>
          </cell>
          <cell r="G27">
            <v>0</v>
          </cell>
          <cell r="H27">
            <v>0</v>
          </cell>
          <cell r="I27">
            <v>7520237200000</v>
          </cell>
          <cell r="J27">
            <v>0</v>
          </cell>
          <cell r="K27">
            <v>4800598250090</v>
          </cell>
          <cell r="L27">
            <v>19457229764094</v>
          </cell>
          <cell r="M27">
            <v>28941439936</v>
          </cell>
          <cell r="N27">
            <v>3884894859132</v>
          </cell>
        </row>
        <row r="28">
          <cell r="A28" t="str">
            <v>1991402</v>
          </cell>
          <cell r="B28">
            <v>1991</v>
          </cell>
          <cell r="C28">
            <v>40</v>
          </cell>
          <cell r="D28">
            <v>2</v>
          </cell>
          <cell r="E28">
            <v>640100001</v>
          </cell>
          <cell r="F28">
            <v>245296933836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61324233459</v>
          </cell>
          <cell r="L28">
            <v>183972700377</v>
          </cell>
          <cell r="M28">
            <v>0</v>
          </cell>
          <cell r="N28">
            <v>44166399915</v>
          </cell>
        </row>
        <row r="29">
          <cell r="A29" t="str">
            <v>1991403</v>
          </cell>
          <cell r="B29">
            <v>1991</v>
          </cell>
          <cell r="C29">
            <v>40</v>
          </cell>
          <cell r="D29">
            <v>3</v>
          </cell>
          <cell r="E29">
            <v>640100001</v>
          </cell>
          <cell r="F29">
            <v>1562402078937</v>
          </cell>
          <cell r="G29">
            <v>297405962780</v>
          </cell>
          <cell r="H29">
            <v>0</v>
          </cell>
          <cell r="I29">
            <v>494782544823</v>
          </cell>
          <cell r="J29">
            <v>0</v>
          </cell>
          <cell r="K29">
            <v>441836000000</v>
          </cell>
          <cell r="L29">
            <v>1912754586540</v>
          </cell>
          <cell r="M29">
            <v>0</v>
          </cell>
          <cell r="N29">
            <v>153971606400</v>
          </cell>
        </row>
        <row r="30">
          <cell r="A30" t="str">
            <v>1991481</v>
          </cell>
          <cell r="B30">
            <v>1991</v>
          </cell>
          <cell r="C30">
            <v>48</v>
          </cell>
          <cell r="D30">
            <v>1</v>
          </cell>
          <cell r="E30">
            <v>623100044</v>
          </cell>
          <cell r="F30">
            <v>1705000000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17050000000</v>
          </cell>
          <cell r="L30">
            <v>0</v>
          </cell>
          <cell r="M30">
            <v>16909860</v>
          </cell>
          <cell r="N30">
            <v>2748460000</v>
          </cell>
        </row>
        <row r="31">
          <cell r="A31" t="str">
            <v>199261</v>
          </cell>
          <cell r="B31">
            <v>1992</v>
          </cell>
          <cell r="C31">
            <v>6</v>
          </cell>
          <cell r="D31">
            <v>1</v>
          </cell>
          <cell r="E31">
            <v>512100036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38430905</v>
          </cell>
          <cell r="N31">
            <v>0</v>
          </cell>
        </row>
        <row r="32">
          <cell r="A32" t="str">
            <v>199262</v>
          </cell>
          <cell r="B32">
            <v>1992</v>
          </cell>
          <cell r="C32">
            <v>6</v>
          </cell>
          <cell r="D32">
            <v>2</v>
          </cell>
          <cell r="E32">
            <v>512100036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119783607</v>
          </cell>
          <cell r="N32">
            <v>0</v>
          </cell>
        </row>
        <row r="33">
          <cell r="A33" t="str">
            <v>1992162</v>
          </cell>
          <cell r="B33">
            <v>1992</v>
          </cell>
          <cell r="C33">
            <v>16</v>
          </cell>
          <cell r="D33">
            <v>2</v>
          </cell>
          <cell r="E33">
            <v>601200020</v>
          </cell>
          <cell r="F33">
            <v>36439271278</v>
          </cell>
          <cell r="G33">
            <v>5504315659</v>
          </cell>
          <cell r="H33">
            <v>0</v>
          </cell>
          <cell r="I33">
            <v>0</v>
          </cell>
          <cell r="J33">
            <v>0</v>
          </cell>
          <cell r="K33">
            <v>20237794198</v>
          </cell>
          <cell r="L33">
            <v>21705792738</v>
          </cell>
          <cell r="M33">
            <v>29546576</v>
          </cell>
          <cell r="N33">
            <v>2948506656</v>
          </cell>
        </row>
        <row r="34">
          <cell r="A34" t="str">
            <v>1992163</v>
          </cell>
          <cell r="B34">
            <v>1992</v>
          </cell>
          <cell r="C34">
            <v>16</v>
          </cell>
          <cell r="D34">
            <v>3</v>
          </cell>
          <cell r="E34">
            <v>601200020</v>
          </cell>
          <cell r="F34">
            <v>592157386</v>
          </cell>
          <cell r="G34">
            <v>40355231</v>
          </cell>
          <cell r="H34">
            <v>0</v>
          </cell>
          <cell r="I34">
            <v>0</v>
          </cell>
          <cell r="J34">
            <v>0</v>
          </cell>
          <cell r="K34">
            <v>317368158</v>
          </cell>
          <cell r="L34">
            <v>315144460</v>
          </cell>
          <cell r="M34">
            <v>0</v>
          </cell>
          <cell r="N34">
            <v>0</v>
          </cell>
        </row>
        <row r="35">
          <cell r="A35" t="str">
            <v>1992164</v>
          </cell>
          <cell r="B35">
            <v>1992</v>
          </cell>
          <cell r="C35">
            <v>16</v>
          </cell>
          <cell r="D35">
            <v>4</v>
          </cell>
          <cell r="E35">
            <v>601200020</v>
          </cell>
          <cell r="F35">
            <v>1076008236</v>
          </cell>
          <cell r="G35">
            <v>64525165</v>
          </cell>
          <cell r="H35">
            <v>0</v>
          </cell>
          <cell r="I35">
            <v>0</v>
          </cell>
          <cell r="J35">
            <v>0</v>
          </cell>
          <cell r="K35">
            <v>540845157</v>
          </cell>
          <cell r="L35">
            <v>599688244</v>
          </cell>
          <cell r="M35">
            <v>0</v>
          </cell>
          <cell r="N35">
            <v>0</v>
          </cell>
        </row>
        <row r="36">
          <cell r="A36" t="str">
            <v>1992165</v>
          </cell>
          <cell r="B36">
            <v>1992</v>
          </cell>
          <cell r="C36">
            <v>16</v>
          </cell>
          <cell r="D36">
            <v>5</v>
          </cell>
          <cell r="E36">
            <v>601200020</v>
          </cell>
          <cell r="F36">
            <v>1261370471</v>
          </cell>
          <cell r="G36">
            <v>78501822</v>
          </cell>
          <cell r="H36">
            <v>0</v>
          </cell>
          <cell r="I36">
            <v>0</v>
          </cell>
          <cell r="J36">
            <v>0</v>
          </cell>
          <cell r="K36">
            <v>643734903</v>
          </cell>
          <cell r="L36">
            <v>696137389</v>
          </cell>
          <cell r="M36">
            <v>0</v>
          </cell>
          <cell r="N36">
            <v>0</v>
          </cell>
        </row>
        <row r="37">
          <cell r="A37" t="str">
            <v>1992172</v>
          </cell>
          <cell r="B37">
            <v>1992</v>
          </cell>
          <cell r="C37">
            <v>17</v>
          </cell>
          <cell r="D37">
            <v>2</v>
          </cell>
          <cell r="E37">
            <v>601200029</v>
          </cell>
          <cell r="F37">
            <v>7315857872</v>
          </cell>
          <cell r="G37">
            <v>1105092892</v>
          </cell>
          <cell r="H37">
            <v>0</v>
          </cell>
          <cell r="I37">
            <v>0</v>
          </cell>
          <cell r="J37">
            <v>0</v>
          </cell>
          <cell r="K37">
            <v>4063116082</v>
          </cell>
          <cell r="L37">
            <v>4357834682</v>
          </cell>
          <cell r="M37">
            <v>5900900</v>
          </cell>
          <cell r="N37">
            <v>587844521</v>
          </cell>
        </row>
        <row r="38">
          <cell r="A38" t="str">
            <v>1992173</v>
          </cell>
          <cell r="B38">
            <v>1992</v>
          </cell>
          <cell r="C38">
            <v>17</v>
          </cell>
          <cell r="D38">
            <v>3</v>
          </cell>
          <cell r="E38">
            <v>601200029</v>
          </cell>
          <cell r="F38">
            <v>112689474</v>
          </cell>
          <cell r="G38">
            <v>7679732</v>
          </cell>
          <cell r="H38">
            <v>0</v>
          </cell>
          <cell r="I38">
            <v>0</v>
          </cell>
          <cell r="J38">
            <v>0</v>
          </cell>
          <cell r="K38">
            <v>60396203</v>
          </cell>
          <cell r="L38">
            <v>59973002</v>
          </cell>
          <cell r="M38">
            <v>0</v>
          </cell>
          <cell r="N38">
            <v>0</v>
          </cell>
        </row>
        <row r="39">
          <cell r="A39" t="str">
            <v>1992174</v>
          </cell>
          <cell r="B39">
            <v>1992</v>
          </cell>
          <cell r="C39">
            <v>17</v>
          </cell>
          <cell r="D39">
            <v>4</v>
          </cell>
          <cell r="E39">
            <v>601200029</v>
          </cell>
          <cell r="F39">
            <v>219960991</v>
          </cell>
          <cell r="G39">
            <v>13689020</v>
          </cell>
          <cell r="H39">
            <v>0</v>
          </cell>
          <cell r="I39">
            <v>0</v>
          </cell>
          <cell r="J39">
            <v>0</v>
          </cell>
          <cell r="K39">
            <v>112260311</v>
          </cell>
          <cell r="L39">
            <v>121389700</v>
          </cell>
          <cell r="M39">
            <v>0</v>
          </cell>
          <cell r="N39">
            <v>0</v>
          </cell>
        </row>
        <row r="40">
          <cell r="A40" t="str">
            <v>1992175</v>
          </cell>
          <cell r="B40">
            <v>1992</v>
          </cell>
          <cell r="C40">
            <v>17</v>
          </cell>
          <cell r="D40">
            <v>5</v>
          </cell>
          <cell r="E40">
            <v>601200029</v>
          </cell>
          <cell r="F40">
            <v>181503695</v>
          </cell>
          <cell r="G40">
            <v>10884235</v>
          </cell>
          <cell r="H40">
            <v>0</v>
          </cell>
          <cell r="I40">
            <v>0</v>
          </cell>
          <cell r="J40">
            <v>0</v>
          </cell>
          <cell r="K40">
            <v>91231336</v>
          </cell>
          <cell r="L40">
            <v>101156595</v>
          </cell>
          <cell r="M40">
            <v>0</v>
          </cell>
          <cell r="N40">
            <v>0</v>
          </cell>
        </row>
        <row r="41">
          <cell r="A41" t="str">
            <v>1992182</v>
          </cell>
          <cell r="B41">
            <v>1992</v>
          </cell>
          <cell r="C41">
            <v>18</v>
          </cell>
          <cell r="D41">
            <v>2</v>
          </cell>
          <cell r="E41">
            <v>601200033</v>
          </cell>
          <cell r="F41">
            <v>15580472538</v>
          </cell>
          <cell r="G41">
            <v>2713717212</v>
          </cell>
          <cell r="H41">
            <v>0</v>
          </cell>
          <cell r="I41">
            <v>0</v>
          </cell>
          <cell r="J41">
            <v>0</v>
          </cell>
          <cell r="K41">
            <v>4392399769</v>
          </cell>
          <cell r="L41">
            <v>13901789982</v>
          </cell>
          <cell r="M41">
            <v>2738179</v>
          </cell>
          <cell r="N41">
            <v>713865790</v>
          </cell>
        </row>
        <row r="42">
          <cell r="A42" t="str">
            <v>1992183</v>
          </cell>
          <cell r="B42">
            <v>1992</v>
          </cell>
          <cell r="C42">
            <v>18</v>
          </cell>
          <cell r="D42">
            <v>3</v>
          </cell>
          <cell r="E42">
            <v>601200033</v>
          </cell>
          <cell r="F42">
            <v>528546178</v>
          </cell>
          <cell r="G42">
            <v>190541245</v>
          </cell>
          <cell r="H42">
            <v>0</v>
          </cell>
          <cell r="I42">
            <v>0</v>
          </cell>
          <cell r="J42">
            <v>0</v>
          </cell>
          <cell r="K42">
            <v>277842890</v>
          </cell>
          <cell r="L42">
            <v>441244533</v>
          </cell>
          <cell r="M42">
            <v>0</v>
          </cell>
          <cell r="N42">
            <v>0</v>
          </cell>
        </row>
        <row r="43">
          <cell r="A43" t="str">
            <v>1992184</v>
          </cell>
          <cell r="B43">
            <v>1992</v>
          </cell>
          <cell r="C43">
            <v>18</v>
          </cell>
          <cell r="D43">
            <v>4</v>
          </cell>
          <cell r="E43">
            <v>601200033</v>
          </cell>
          <cell r="F43">
            <v>585420199</v>
          </cell>
          <cell r="G43">
            <v>-1881885</v>
          </cell>
          <cell r="H43">
            <v>0</v>
          </cell>
          <cell r="I43">
            <v>0</v>
          </cell>
          <cell r="J43">
            <v>0</v>
          </cell>
          <cell r="K43">
            <v>99595872</v>
          </cell>
          <cell r="L43">
            <v>483942442</v>
          </cell>
          <cell r="M43">
            <v>0</v>
          </cell>
          <cell r="N43">
            <v>0</v>
          </cell>
        </row>
        <row r="44">
          <cell r="A44" t="str">
            <v>1993671</v>
          </cell>
          <cell r="B44">
            <v>1993</v>
          </cell>
          <cell r="C44">
            <v>67</v>
          </cell>
          <cell r="D44">
            <v>1</v>
          </cell>
          <cell r="E44">
            <v>623100045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25528415</v>
          </cell>
          <cell r="N44">
            <v>0</v>
          </cell>
        </row>
        <row r="45">
          <cell r="A45" t="str">
            <v>1993701</v>
          </cell>
          <cell r="B45">
            <v>1993</v>
          </cell>
          <cell r="C45">
            <v>70</v>
          </cell>
          <cell r="D45">
            <v>1</v>
          </cell>
          <cell r="E45">
            <v>623100067</v>
          </cell>
          <cell r="F45">
            <v>9308000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93080000</v>
          </cell>
          <cell r="L45">
            <v>0</v>
          </cell>
          <cell r="M45">
            <v>0</v>
          </cell>
          <cell r="N45">
            <v>2633385</v>
          </cell>
        </row>
        <row r="46">
          <cell r="A46" t="str">
            <v>199431</v>
          </cell>
          <cell r="B46">
            <v>1994</v>
          </cell>
          <cell r="C46">
            <v>3</v>
          </cell>
          <cell r="D46">
            <v>1</v>
          </cell>
          <cell r="E46">
            <v>623100069</v>
          </cell>
          <cell r="F46">
            <v>175968647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1724686440</v>
          </cell>
          <cell r="L46">
            <v>35000030</v>
          </cell>
          <cell r="M46">
            <v>499958</v>
          </cell>
          <cell r="N46">
            <v>89273776</v>
          </cell>
        </row>
        <row r="47">
          <cell r="A47" t="str">
            <v>199511</v>
          </cell>
          <cell r="B47">
            <v>1995</v>
          </cell>
          <cell r="C47">
            <v>1</v>
          </cell>
          <cell r="D47">
            <v>1</v>
          </cell>
          <cell r="E47">
            <v>660300361</v>
          </cell>
          <cell r="F47">
            <v>206114700000</v>
          </cell>
          <cell r="G47">
            <v>8556900000</v>
          </cell>
          <cell r="H47">
            <v>0</v>
          </cell>
          <cell r="I47">
            <v>0</v>
          </cell>
          <cell r="J47">
            <v>0</v>
          </cell>
          <cell r="K47">
            <v>214671600000</v>
          </cell>
          <cell r="L47">
            <v>0</v>
          </cell>
          <cell r="M47">
            <v>4200223</v>
          </cell>
          <cell r="N47">
            <v>0</v>
          </cell>
        </row>
        <row r="48">
          <cell r="A48" t="str">
            <v>199521</v>
          </cell>
          <cell r="B48">
            <v>1995</v>
          </cell>
          <cell r="C48">
            <v>2</v>
          </cell>
          <cell r="D48">
            <v>1</v>
          </cell>
          <cell r="E48">
            <v>623100068</v>
          </cell>
          <cell r="F48">
            <v>828680042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4978182382</v>
          </cell>
          <cell r="L48">
            <v>3308618038</v>
          </cell>
          <cell r="M48">
            <v>1553271</v>
          </cell>
          <cell r="N48">
            <v>1205858079</v>
          </cell>
        </row>
        <row r="49">
          <cell r="A49" t="str">
            <v>199611</v>
          </cell>
          <cell r="B49">
            <v>1996</v>
          </cell>
          <cell r="C49">
            <v>1</v>
          </cell>
          <cell r="D49">
            <v>1</v>
          </cell>
          <cell r="E49">
            <v>623100070</v>
          </cell>
          <cell r="F49">
            <v>56739820045</v>
          </cell>
          <cell r="G49">
            <v>0</v>
          </cell>
          <cell r="H49">
            <v>0</v>
          </cell>
          <cell r="I49">
            <v>39065962651</v>
          </cell>
          <cell r="J49">
            <v>0</v>
          </cell>
          <cell r="K49">
            <v>25465848174</v>
          </cell>
          <cell r="L49">
            <v>70339934522</v>
          </cell>
          <cell r="M49">
            <v>182416543</v>
          </cell>
          <cell r="N49">
            <v>6422178746</v>
          </cell>
        </row>
        <row r="50">
          <cell r="A50" t="str">
            <v>199711</v>
          </cell>
          <cell r="B50">
            <v>1997</v>
          </cell>
          <cell r="C50">
            <v>1</v>
          </cell>
          <cell r="D50">
            <v>1</v>
          </cell>
          <cell r="E50">
            <v>623100000</v>
          </cell>
          <cell r="F50">
            <v>139348186000</v>
          </cell>
          <cell r="G50">
            <v>0</v>
          </cell>
          <cell r="H50">
            <v>0</v>
          </cell>
          <cell r="I50">
            <v>3381112852000</v>
          </cell>
          <cell r="J50">
            <v>0</v>
          </cell>
          <cell r="K50">
            <v>76842596651</v>
          </cell>
          <cell r="L50">
            <v>3443618441349</v>
          </cell>
          <cell r="M50">
            <v>0</v>
          </cell>
          <cell r="N50">
            <v>0</v>
          </cell>
        </row>
        <row r="51">
          <cell r="A51" t="str">
            <v>199721</v>
          </cell>
          <cell r="B51">
            <v>1997</v>
          </cell>
          <cell r="C51">
            <v>2</v>
          </cell>
          <cell r="D51">
            <v>1</v>
          </cell>
          <cell r="E51">
            <v>623100071</v>
          </cell>
          <cell r="F51">
            <v>407980045000</v>
          </cell>
          <cell r="G51">
            <v>0</v>
          </cell>
          <cell r="H51">
            <v>0</v>
          </cell>
          <cell r="I51">
            <v>2948733800</v>
          </cell>
          <cell r="J51">
            <v>0</v>
          </cell>
          <cell r="K51">
            <v>0</v>
          </cell>
          <cell r="L51">
            <v>410928778800</v>
          </cell>
          <cell r="M51">
            <v>545160132</v>
          </cell>
          <cell r="N51">
            <v>32931783251</v>
          </cell>
        </row>
        <row r="52">
          <cell r="A52" t="str">
            <v>199731</v>
          </cell>
          <cell r="B52">
            <v>1997</v>
          </cell>
          <cell r="C52">
            <v>3</v>
          </cell>
          <cell r="D52">
            <v>1</v>
          </cell>
          <cell r="E52">
            <v>623100072</v>
          </cell>
          <cell r="F52">
            <v>83757270000</v>
          </cell>
          <cell r="G52">
            <v>0</v>
          </cell>
          <cell r="H52">
            <v>0</v>
          </cell>
          <cell r="I52">
            <v>90401460000</v>
          </cell>
          <cell r="J52">
            <v>0</v>
          </cell>
          <cell r="K52">
            <v>83757270000</v>
          </cell>
          <cell r="L52">
            <v>90401460000</v>
          </cell>
          <cell r="M52">
            <v>122289862</v>
          </cell>
          <cell r="N52">
            <v>12293079200</v>
          </cell>
        </row>
        <row r="53">
          <cell r="A53" t="str">
            <v>199911</v>
          </cell>
          <cell r="B53">
            <v>1999</v>
          </cell>
          <cell r="C53">
            <v>1</v>
          </cell>
          <cell r="D53">
            <v>1</v>
          </cell>
          <cell r="E53">
            <v>623100074</v>
          </cell>
          <cell r="F53">
            <v>197996291000</v>
          </cell>
          <cell r="G53">
            <v>0</v>
          </cell>
          <cell r="H53">
            <v>0</v>
          </cell>
          <cell r="I53">
            <v>371330441008</v>
          </cell>
          <cell r="J53">
            <v>0</v>
          </cell>
          <cell r="K53">
            <v>0</v>
          </cell>
          <cell r="L53">
            <v>569326732008</v>
          </cell>
          <cell r="M53">
            <v>804957296</v>
          </cell>
          <cell r="N53">
            <v>19769709887</v>
          </cell>
        </row>
        <row r="54">
          <cell r="A54" t="str">
            <v>199921</v>
          </cell>
          <cell r="B54">
            <v>1999</v>
          </cell>
          <cell r="C54">
            <v>2</v>
          </cell>
          <cell r="D54">
            <v>1</v>
          </cell>
          <cell r="E54">
            <v>6</v>
          </cell>
          <cell r="F54">
            <v>1800427076170</v>
          </cell>
          <cell r="G54">
            <v>274823593089</v>
          </cell>
          <cell r="H54">
            <v>0</v>
          </cell>
          <cell r="I54">
            <v>3327123973819</v>
          </cell>
          <cell r="J54">
            <v>0</v>
          </cell>
          <cell r="K54">
            <v>0</v>
          </cell>
          <cell r="L54">
            <v>5402374643077</v>
          </cell>
          <cell r="M54">
            <v>0</v>
          </cell>
          <cell r="N54">
            <v>191954970261</v>
          </cell>
        </row>
        <row r="55">
          <cell r="A55" t="str">
            <v>199931</v>
          </cell>
          <cell r="B55">
            <v>1999</v>
          </cell>
          <cell r="C55">
            <v>3</v>
          </cell>
          <cell r="D55">
            <v>1</v>
          </cell>
          <cell r="E55">
            <v>9</v>
          </cell>
          <cell r="F55">
            <v>24950307055</v>
          </cell>
          <cell r="G55">
            <v>0</v>
          </cell>
          <cell r="H55">
            <v>0</v>
          </cell>
          <cell r="I55">
            <v>-24950307055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199941</v>
          </cell>
          <cell r="B56">
            <v>1999</v>
          </cell>
          <cell r="C56">
            <v>4</v>
          </cell>
          <cell r="D56">
            <v>1</v>
          </cell>
          <cell r="E56">
            <v>623100076</v>
          </cell>
          <cell r="F56">
            <v>44400596739</v>
          </cell>
          <cell r="G56">
            <v>0</v>
          </cell>
          <cell r="H56">
            <v>0</v>
          </cell>
          <cell r="I56">
            <v>40827933003</v>
          </cell>
          <cell r="J56">
            <v>0</v>
          </cell>
          <cell r="K56">
            <v>0</v>
          </cell>
          <cell r="L56">
            <v>85228529742</v>
          </cell>
          <cell r="M56">
            <v>74138104</v>
          </cell>
          <cell r="N56">
            <v>0</v>
          </cell>
        </row>
        <row r="57">
          <cell r="A57" t="str">
            <v>199951</v>
          </cell>
          <cell r="B57">
            <v>1999</v>
          </cell>
          <cell r="C57">
            <v>5</v>
          </cell>
          <cell r="D57">
            <v>1</v>
          </cell>
          <cell r="E57">
            <v>601200024</v>
          </cell>
          <cell r="F57">
            <v>6002324354</v>
          </cell>
          <cell r="G57">
            <v>807425344</v>
          </cell>
          <cell r="H57">
            <v>0</v>
          </cell>
          <cell r="I57">
            <v>0</v>
          </cell>
          <cell r="J57">
            <v>0</v>
          </cell>
          <cell r="K57">
            <v>770246680</v>
          </cell>
          <cell r="L57">
            <v>6039503018</v>
          </cell>
          <cell r="M57">
            <v>0</v>
          </cell>
          <cell r="N57">
            <v>558764772</v>
          </cell>
        </row>
        <row r="58">
          <cell r="A58" t="str">
            <v>199961</v>
          </cell>
          <cell r="B58">
            <v>1999</v>
          </cell>
          <cell r="C58">
            <v>6</v>
          </cell>
          <cell r="D58">
            <v>1</v>
          </cell>
          <cell r="E58">
            <v>601200036</v>
          </cell>
          <cell r="F58">
            <v>37429414742</v>
          </cell>
          <cell r="G58">
            <v>6519243186</v>
          </cell>
          <cell r="H58">
            <v>0</v>
          </cell>
          <cell r="I58">
            <v>0</v>
          </cell>
          <cell r="J58">
            <v>0</v>
          </cell>
          <cell r="K58">
            <v>10551938081</v>
          </cell>
          <cell r="L58">
            <v>33396719847</v>
          </cell>
          <cell r="M58">
            <v>11613226</v>
          </cell>
          <cell r="N58">
            <v>0</v>
          </cell>
        </row>
        <row r="59">
          <cell r="A59" t="str">
            <v>199962</v>
          </cell>
          <cell r="B59">
            <v>1999</v>
          </cell>
          <cell r="C59">
            <v>6</v>
          </cell>
          <cell r="D59">
            <v>2</v>
          </cell>
          <cell r="E59">
            <v>601200036</v>
          </cell>
          <cell r="F59">
            <v>5876184880</v>
          </cell>
          <cell r="G59">
            <v>1023478124</v>
          </cell>
          <cell r="H59">
            <v>0</v>
          </cell>
          <cell r="I59">
            <v>0</v>
          </cell>
          <cell r="J59">
            <v>0</v>
          </cell>
          <cell r="K59">
            <v>1656632759</v>
          </cell>
          <cell r="L59">
            <v>5243030245</v>
          </cell>
          <cell r="M59">
            <v>0</v>
          </cell>
          <cell r="N59">
            <v>0</v>
          </cell>
        </row>
        <row r="60">
          <cell r="A60" t="str">
            <v>199963</v>
          </cell>
          <cell r="B60">
            <v>1999</v>
          </cell>
          <cell r="C60">
            <v>6</v>
          </cell>
          <cell r="D60">
            <v>3</v>
          </cell>
          <cell r="E60">
            <v>601200036</v>
          </cell>
          <cell r="F60">
            <v>936790902</v>
          </cell>
          <cell r="G60">
            <v>337716116</v>
          </cell>
          <cell r="H60">
            <v>0</v>
          </cell>
          <cell r="I60">
            <v>0</v>
          </cell>
          <cell r="J60">
            <v>0</v>
          </cell>
          <cell r="K60">
            <v>492452878</v>
          </cell>
          <cell r="L60">
            <v>782054140</v>
          </cell>
          <cell r="M60">
            <v>0</v>
          </cell>
          <cell r="N60">
            <v>0</v>
          </cell>
        </row>
        <row r="61">
          <cell r="A61" t="str">
            <v>199964</v>
          </cell>
          <cell r="B61">
            <v>1999</v>
          </cell>
          <cell r="C61">
            <v>6</v>
          </cell>
          <cell r="D61">
            <v>4</v>
          </cell>
          <cell r="E61">
            <v>601200036</v>
          </cell>
          <cell r="F61">
            <v>356882366</v>
          </cell>
          <cell r="G61">
            <v>128657382</v>
          </cell>
          <cell r="H61">
            <v>0</v>
          </cell>
          <cell r="I61">
            <v>0</v>
          </cell>
          <cell r="J61">
            <v>0</v>
          </cell>
          <cell r="K61">
            <v>187606479</v>
          </cell>
          <cell r="L61">
            <v>297933269</v>
          </cell>
          <cell r="M61">
            <v>0</v>
          </cell>
          <cell r="N61">
            <v>0</v>
          </cell>
        </row>
        <row r="62">
          <cell r="A62" t="str">
            <v>199965</v>
          </cell>
          <cell r="B62">
            <v>1999</v>
          </cell>
          <cell r="C62">
            <v>6</v>
          </cell>
          <cell r="D62">
            <v>5</v>
          </cell>
          <cell r="E62">
            <v>601200036</v>
          </cell>
          <cell r="F62">
            <v>1584970543</v>
          </cell>
          <cell r="G62">
            <v>-5093470</v>
          </cell>
          <cell r="H62">
            <v>0</v>
          </cell>
          <cell r="I62">
            <v>0</v>
          </cell>
          <cell r="J62">
            <v>0</v>
          </cell>
          <cell r="K62">
            <v>269644015</v>
          </cell>
          <cell r="L62">
            <v>1310233059</v>
          </cell>
          <cell r="M62">
            <v>0</v>
          </cell>
          <cell r="N62">
            <v>0</v>
          </cell>
        </row>
        <row r="63">
          <cell r="A63" t="str">
            <v>199971</v>
          </cell>
          <cell r="B63">
            <v>1999</v>
          </cell>
          <cell r="C63">
            <v>7</v>
          </cell>
          <cell r="D63">
            <v>1</v>
          </cell>
          <cell r="E63">
            <v>601200038</v>
          </cell>
          <cell r="F63">
            <v>395580527</v>
          </cell>
          <cell r="G63">
            <v>26958659</v>
          </cell>
          <cell r="H63">
            <v>0</v>
          </cell>
          <cell r="I63">
            <v>0</v>
          </cell>
          <cell r="J63">
            <v>0</v>
          </cell>
          <cell r="K63">
            <v>212012378</v>
          </cell>
          <cell r="L63">
            <v>210526809</v>
          </cell>
          <cell r="M63">
            <v>1443027</v>
          </cell>
          <cell r="N63">
            <v>0</v>
          </cell>
        </row>
        <row r="64">
          <cell r="A64" t="str">
            <v>199972</v>
          </cell>
          <cell r="B64">
            <v>1999</v>
          </cell>
          <cell r="C64">
            <v>7</v>
          </cell>
          <cell r="D64">
            <v>2</v>
          </cell>
          <cell r="E64">
            <v>601200038</v>
          </cell>
          <cell r="F64">
            <v>842531582</v>
          </cell>
          <cell r="G64">
            <v>52431019</v>
          </cell>
          <cell r="H64">
            <v>0</v>
          </cell>
          <cell r="I64">
            <v>0</v>
          </cell>
          <cell r="J64">
            <v>0</v>
          </cell>
          <cell r="K64">
            <v>430036198</v>
          </cell>
          <cell r="L64">
            <v>464926403</v>
          </cell>
          <cell r="M64">
            <v>0</v>
          </cell>
          <cell r="N64">
            <v>0</v>
          </cell>
        </row>
        <row r="65">
          <cell r="A65" t="str">
            <v>199973</v>
          </cell>
          <cell r="B65">
            <v>1999</v>
          </cell>
          <cell r="C65">
            <v>7</v>
          </cell>
          <cell r="D65">
            <v>3</v>
          </cell>
          <cell r="E65">
            <v>601200038</v>
          </cell>
          <cell r="F65">
            <v>152642172</v>
          </cell>
          <cell r="G65">
            <v>9153547</v>
          </cell>
          <cell r="H65">
            <v>0</v>
          </cell>
          <cell r="I65">
            <v>0</v>
          </cell>
          <cell r="J65">
            <v>0</v>
          </cell>
          <cell r="K65">
            <v>76723849</v>
          </cell>
          <cell r="L65">
            <v>85071870</v>
          </cell>
          <cell r="M65">
            <v>0</v>
          </cell>
          <cell r="N65">
            <v>0</v>
          </cell>
        </row>
        <row r="66">
          <cell r="A66" t="str">
            <v>199974</v>
          </cell>
          <cell r="B66">
            <v>1999</v>
          </cell>
          <cell r="C66">
            <v>7</v>
          </cell>
          <cell r="D66">
            <v>4</v>
          </cell>
          <cell r="E66">
            <v>601200038</v>
          </cell>
          <cell r="F66">
            <v>566168069</v>
          </cell>
          <cell r="G66">
            <v>33951536</v>
          </cell>
          <cell r="H66">
            <v>0</v>
          </cell>
          <cell r="I66">
            <v>0</v>
          </cell>
          <cell r="J66">
            <v>0</v>
          </cell>
          <cell r="K66">
            <v>284578525</v>
          </cell>
          <cell r="L66">
            <v>315541080</v>
          </cell>
          <cell r="M66">
            <v>0</v>
          </cell>
          <cell r="N66">
            <v>0</v>
          </cell>
        </row>
        <row r="67">
          <cell r="A67" t="str">
            <v>199975</v>
          </cell>
          <cell r="B67">
            <v>1999</v>
          </cell>
          <cell r="C67">
            <v>7</v>
          </cell>
          <cell r="D67">
            <v>5</v>
          </cell>
          <cell r="E67">
            <v>601200038</v>
          </cell>
          <cell r="F67">
            <v>21622881316</v>
          </cell>
          <cell r="G67">
            <v>3266233596</v>
          </cell>
          <cell r="H67">
            <v>0</v>
          </cell>
          <cell r="I67">
            <v>0</v>
          </cell>
          <cell r="J67">
            <v>0</v>
          </cell>
          <cell r="K67">
            <v>12009002753</v>
          </cell>
          <cell r="L67">
            <v>12880112159</v>
          </cell>
          <cell r="M67">
            <v>23857871</v>
          </cell>
          <cell r="N67">
            <v>1969685776</v>
          </cell>
        </row>
        <row r="68">
          <cell r="A68" t="str">
            <v>199976</v>
          </cell>
          <cell r="B68">
            <v>1999</v>
          </cell>
          <cell r="C68">
            <v>7</v>
          </cell>
          <cell r="D68">
            <v>6</v>
          </cell>
          <cell r="E68">
            <v>601200038</v>
          </cell>
          <cell r="F68">
            <v>2719751803</v>
          </cell>
          <cell r="G68">
            <v>410830733</v>
          </cell>
          <cell r="H68">
            <v>0</v>
          </cell>
          <cell r="I68">
            <v>0</v>
          </cell>
          <cell r="J68">
            <v>0</v>
          </cell>
          <cell r="K68">
            <v>1510507045</v>
          </cell>
          <cell r="L68">
            <v>1620075491</v>
          </cell>
          <cell r="M68">
            <v>0</v>
          </cell>
          <cell r="N68">
            <v>0</v>
          </cell>
        </row>
        <row r="69">
          <cell r="A69" t="str">
            <v>199981</v>
          </cell>
          <cell r="B69">
            <v>1999</v>
          </cell>
          <cell r="C69">
            <v>8</v>
          </cell>
          <cell r="D69">
            <v>1</v>
          </cell>
          <cell r="E69">
            <v>601200022</v>
          </cell>
          <cell r="F69">
            <v>31664306367</v>
          </cell>
          <cell r="G69">
            <v>4783035256</v>
          </cell>
          <cell r="H69">
            <v>0</v>
          </cell>
          <cell r="I69">
            <v>0</v>
          </cell>
          <cell r="J69">
            <v>0</v>
          </cell>
          <cell r="K69">
            <v>17585861454</v>
          </cell>
          <cell r="L69">
            <v>18861480169</v>
          </cell>
          <cell r="M69">
            <v>26422025</v>
          </cell>
          <cell r="N69">
            <v>2838027152</v>
          </cell>
        </row>
        <row r="70">
          <cell r="A70" t="str">
            <v>199982</v>
          </cell>
          <cell r="B70">
            <v>1999</v>
          </cell>
          <cell r="C70">
            <v>8</v>
          </cell>
          <cell r="D70">
            <v>2</v>
          </cell>
          <cell r="E70">
            <v>601200022</v>
          </cell>
          <cell r="F70">
            <v>544034204</v>
          </cell>
          <cell r="G70">
            <v>37075719</v>
          </cell>
          <cell r="H70">
            <v>0</v>
          </cell>
          <cell r="I70">
            <v>0</v>
          </cell>
          <cell r="J70">
            <v>0</v>
          </cell>
          <cell r="K70">
            <v>291576455</v>
          </cell>
          <cell r="L70">
            <v>289533468</v>
          </cell>
          <cell r="M70">
            <v>0</v>
          </cell>
          <cell r="N70">
            <v>0</v>
          </cell>
        </row>
        <row r="71">
          <cell r="A71" t="str">
            <v>199983</v>
          </cell>
          <cell r="B71">
            <v>1999</v>
          </cell>
          <cell r="C71">
            <v>8</v>
          </cell>
          <cell r="D71">
            <v>3</v>
          </cell>
          <cell r="E71">
            <v>601200022</v>
          </cell>
          <cell r="F71">
            <v>1061920817</v>
          </cell>
          <cell r="G71">
            <v>66087796</v>
          </cell>
          <cell r="H71">
            <v>0</v>
          </cell>
          <cell r="I71">
            <v>0</v>
          </cell>
          <cell r="J71">
            <v>0</v>
          </cell>
          <cell r="K71">
            <v>541962080</v>
          </cell>
          <cell r="L71">
            <v>586046533</v>
          </cell>
          <cell r="M71">
            <v>0</v>
          </cell>
          <cell r="N71">
            <v>0</v>
          </cell>
        </row>
        <row r="72">
          <cell r="A72" t="str">
            <v>199984</v>
          </cell>
          <cell r="B72">
            <v>1999</v>
          </cell>
          <cell r="C72">
            <v>8</v>
          </cell>
          <cell r="D72">
            <v>4</v>
          </cell>
          <cell r="E72">
            <v>601200022</v>
          </cell>
          <cell r="F72">
            <v>186076742</v>
          </cell>
          <cell r="G72">
            <v>11158706</v>
          </cell>
          <cell r="H72">
            <v>0</v>
          </cell>
          <cell r="I72">
            <v>0</v>
          </cell>
          <cell r="J72">
            <v>0</v>
          </cell>
          <cell r="K72">
            <v>93529043</v>
          </cell>
          <cell r="L72">
            <v>103706405</v>
          </cell>
          <cell r="M72">
            <v>0</v>
          </cell>
          <cell r="N72">
            <v>0</v>
          </cell>
        </row>
        <row r="73">
          <cell r="A73" t="str">
            <v>199985</v>
          </cell>
          <cell r="B73">
            <v>1999</v>
          </cell>
          <cell r="C73">
            <v>8</v>
          </cell>
          <cell r="D73">
            <v>5</v>
          </cell>
          <cell r="E73">
            <v>601200022</v>
          </cell>
          <cell r="F73">
            <v>690173395</v>
          </cell>
          <cell r="G73">
            <v>41387557</v>
          </cell>
          <cell r="H73">
            <v>0</v>
          </cell>
          <cell r="I73">
            <v>0</v>
          </cell>
          <cell r="J73">
            <v>0</v>
          </cell>
          <cell r="K73">
            <v>346910756</v>
          </cell>
          <cell r="L73">
            <v>384650195</v>
          </cell>
          <cell r="M73">
            <v>0</v>
          </cell>
          <cell r="N73">
            <v>0</v>
          </cell>
        </row>
        <row r="74">
          <cell r="A74" t="str">
            <v>199986</v>
          </cell>
          <cell r="B74">
            <v>1999</v>
          </cell>
          <cell r="C74">
            <v>8</v>
          </cell>
          <cell r="D74">
            <v>6</v>
          </cell>
          <cell r="E74">
            <v>601200022</v>
          </cell>
          <cell r="F74">
            <v>3654689694</v>
          </cell>
          <cell r="G74">
            <v>552057423</v>
          </cell>
          <cell r="H74">
            <v>0</v>
          </cell>
          <cell r="I74">
            <v>0</v>
          </cell>
          <cell r="J74">
            <v>0</v>
          </cell>
          <cell r="K74">
            <v>2029755007</v>
          </cell>
          <cell r="L74">
            <v>2176992110</v>
          </cell>
          <cell r="M74">
            <v>0</v>
          </cell>
          <cell r="N74">
            <v>0</v>
          </cell>
        </row>
        <row r="75">
          <cell r="A75" t="str">
            <v>199991</v>
          </cell>
          <cell r="B75">
            <v>1999</v>
          </cell>
          <cell r="C75">
            <v>9</v>
          </cell>
          <cell r="D75">
            <v>1</v>
          </cell>
          <cell r="E75">
            <v>601300096</v>
          </cell>
          <cell r="F75">
            <v>10173907638</v>
          </cell>
          <cell r="G75">
            <v>685487285</v>
          </cell>
          <cell r="H75">
            <v>0</v>
          </cell>
          <cell r="I75">
            <v>0</v>
          </cell>
          <cell r="J75">
            <v>0</v>
          </cell>
          <cell r="K75">
            <v>1589927471</v>
          </cell>
          <cell r="L75">
            <v>9269467452</v>
          </cell>
          <cell r="M75">
            <v>1700974</v>
          </cell>
          <cell r="N75">
            <v>2604545228</v>
          </cell>
        </row>
        <row r="76">
          <cell r="A76" t="str">
            <v>1999101</v>
          </cell>
          <cell r="B76">
            <v>1999</v>
          </cell>
          <cell r="C76">
            <v>10</v>
          </cell>
          <cell r="D76">
            <v>1</v>
          </cell>
          <cell r="E76">
            <v>601300304</v>
          </cell>
          <cell r="F76">
            <v>5817873753</v>
          </cell>
          <cell r="G76">
            <v>297778179</v>
          </cell>
          <cell r="H76">
            <v>0</v>
          </cell>
          <cell r="I76">
            <v>0</v>
          </cell>
          <cell r="J76">
            <v>0</v>
          </cell>
          <cell r="K76">
            <v>1478721518</v>
          </cell>
          <cell r="L76">
            <v>4636930414</v>
          </cell>
          <cell r="M76">
            <v>0</v>
          </cell>
          <cell r="N76">
            <v>228421762</v>
          </cell>
        </row>
        <row r="77">
          <cell r="A77" t="str">
            <v>1999111</v>
          </cell>
          <cell r="B77">
            <v>1999</v>
          </cell>
          <cell r="C77">
            <v>11</v>
          </cell>
          <cell r="D77">
            <v>1</v>
          </cell>
          <cell r="E77">
            <v>601300273</v>
          </cell>
          <cell r="F77">
            <v>1609162388</v>
          </cell>
          <cell r="G77">
            <v>98941053</v>
          </cell>
          <cell r="H77">
            <v>0</v>
          </cell>
          <cell r="I77">
            <v>0</v>
          </cell>
          <cell r="J77">
            <v>0</v>
          </cell>
          <cell r="K77">
            <v>308697289</v>
          </cell>
          <cell r="L77">
            <v>1399406153</v>
          </cell>
          <cell r="M77">
            <v>233837</v>
          </cell>
          <cell r="N77">
            <v>70232578</v>
          </cell>
        </row>
        <row r="78">
          <cell r="A78" t="str">
            <v>1999131</v>
          </cell>
          <cell r="B78">
            <v>1999</v>
          </cell>
          <cell r="C78">
            <v>13</v>
          </cell>
          <cell r="D78">
            <v>1</v>
          </cell>
          <cell r="E78">
            <v>601200044</v>
          </cell>
          <cell r="F78">
            <v>4450000000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44500000000</v>
          </cell>
          <cell r="M78">
            <v>0</v>
          </cell>
          <cell r="N78">
            <v>7959937493</v>
          </cell>
        </row>
        <row r="79">
          <cell r="A79" t="str">
            <v>1999141</v>
          </cell>
          <cell r="B79">
            <v>1999</v>
          </cell>
          <cell r="C79">
            <v>14</v>
          </cell>
          <cell r="D79">
            <v>1</v>
          </cell>
          <cell r="E79">
            <v>601200045</v>
          </cell>
          <cell r="F79">
            <v>6889800000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68898000000</v>
          </cell>
          <cell r="M79">
            <v>0</v>
          </cell>
          <cell r="N79">
            <v>12692734050</v>
          </cell>
        </row>
        <row r="80">
          <cell r="A80" t="str">
            <v>1999151</v>
          </cell>
          <cell r="B80">
            <v>1999</v>
          </cell>
          <cell r="C80">
            <v>15</v>
          </cell>
          <cell r="D80">
            <v>1</v>
          </cell>
          <cell r="E80">
            <v>601200048</v>
          </cell>
          <cell r="F80">
            <v>9341400000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93414000000</v>
          </cell>
          <cell r="M80">
            <v>0</v>
          </cell>
          <cell r="N80">
            <v>16849550247</v>
          </cell>
        </row>
        <row r="81">
          <cell r="A81" t="str">
            <v>1999161</v>
          </cell>
          <cell r="B81">
            <v>1999</v>
          </cell>
          <cell r="C81">
            <v>16</v>
          </cell>
          <cell r="D81">
            <v>1</v>
          </cell>
          <cell r="E81">
            <v>601200050</v>
          </cell>
          <cell r="F81">
            <v>9265594000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92655940000</v>
          </cell>
          <cell r="M81">
            <v>0</v>
          </cell>
          <cell r="N81">
            <v>17628410290</v>
          </cell>
        </row>
        <row r="82">
          <cell r="A82" t="str">
            <v>1999171</v>
          </cell>
          <cell r="B82">
            <v>1999</v>
          </cell>
          <cell r="C82">
            <v>17</v>
          </cell>
          <cell r="D82">
            <v>1</v>
          </cell>
          <cell r="E82">
            <v>601200051</v>
          </cell>
          <cell r="F82">
            <v>79551465915</v>
          </cell>
          <cell r="G82">
            <v>9749638305</v>
          </cell>
          <cell r="H82">
            <v>0</v>
          </cell>
          <cell r="I82">
            <v>0</v>
          </cell>
          <cell r="J82">
            <v>0</v>
          </cell>
          <cell r="K82">
            <v>89301104220</v>
          </cell>
          <cell r="L82">
            <v>0</v>
          </cell>
          <cell r="M82">
            <v>0</v>
          </cell>
          <cell r="N82">
            <v>0</v>
          </cell>
        </row>
        <row r="83">
          <cell r="A83" t="str">
            <v>1999181</v>
          </cell>
          <cell r="B83">
            <v>1999</v>
          </cell>
          <cell r="C83">
            <v>18</v>
          </cell>
          <cell r="D83">
            <v>1</v>
          </cell>
          <cell r="E83">
            <v>600300058</v>
          </cell>
          <cell r="F83">
            <v>14161750008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4161750008</v>
          </cell>
          <cell r="L83">
            <v>0</v>
          </cell>
          <cell r="M83">
            <v>0</v>
          </cell>
          <cell r="N83">
            <v>865248653</v>
          </cell>
        </row>
        <row r="84">
          <cell r="A84" t="str">
            <v>1999182</v>
          </cell>
          <cell r="B84">
            <v>1999</v>
          </cell>
          <cell r="C84">
            <v>18</v>
          </cell>
          <cell r="D84">
            <v>2</v>
          </cell>
          <cell r="E84">
            <v>600300058</v>
          </cell>
          <cell r="F84">
            <v>8648489795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8648489795</v>
          </cell>
          <cell r="L84">
            <v>0</v>
          </cell>
          <cell r="M84">
            <v>0</v>
          </cell>
          <cell r="N84">
            <v>660502943</v>
          </cell>
        </row>
        <row r="85">
          <cell r="A85" t="str">
            <v>1999183</v>
          </cell>
          <cell r="B85">
            <v>1999</v>
          </cell>
          <cell r="C85">
            <v>18</v>
          </cell>
          <cell r="D85">
            <v>3</v>
          </cell>
          <cell r="E85">
            <v>600300058</v>
          </cell>
          <cell r="F85">
            <v>3820165664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3820165664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1999191</v>
          </cell>
          <cell r="B86">
            <v>1999</v>
          </cell>
          <cell r="C86">
            <v>19</v>
          </cell>
          <cell r="D86">
            <v>1</v>
          </cell>
          <cell r="E86">
            <v>600300059</v>
          </cell>
          <cell r="F86">
            <v>13298774611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13298774611</v>
          </cell>
          <cell r="L86">
            <v>0</v>
          </cell>
          <cell r="M86">
            <v>0</v>
          </cell>
          <cell r="N86">
            <v>1734713934</v>
          </cell>
        </row>
        <row r="87">
          <cell r="A87" t="str">
            <v>1999201</v>
          </cell>
          <cell r="B87">
            <v>1999</v>
          </cell>
          <cell r="C87">
            <v>20</v>
          </cell>
          <cell r="D87">
            <v>1</v>
          </cell>
          <cell r="E87">
            <v>623100075</v>
          </cell>
          <cell r="F87">
            <v>35586124497</v>
          </cell>
          <cell r="G87">
            <v>0</v>
          </cell>
          <cell r="H87">
            <v>0</v>
          </cell>
          <cell r="I87">
            <v>21516943925</v>
          </cell>
          <cell r="J87">
            <v>0</v>
          </cell>
          <cell r="K87">
            <v>6253409480</v>
          </cell>
          <cell r="L87">
            <v>50849658942</v>
          </cell>
          <cell r="M87">
            <v>0</v>
          </cell>
          <cell r="N87">
            <v>291325626</v>
          </cell>
        </row>
        <row r="88">
          <cell r="A88" t="str">
            <v>1999211</v>
          </cell>
          <cell r="B88">
            <v>1999</v>
          </cell>
          <cell r="C88">
            <v>21</v>
          </cell>
          <cell r="D88">
            <v>1</v>
          </cell>
          <cell r="E88">
            <v>623100077</v>
          </cell>
          <cell r="F88">
            <v>745510000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7455100000</v>
          </cell>
          <cell r="M88">
            <v>0</v>
          </cell>
          <cell r="N88">
            <v>1271094550</v>
          </cell>
        </row>
        <row r="89">
          <cell r="A89" t="str">
            <v>1999221</v>
          </cell>
          <cell r="B89">
            <v>1999</v>
          </cell>
          <cell r="C89">
            <v>22</v>
          </cell>
          <cell r="D89">
            <v>1</v>
          </cell>
          <cell r="E89">
            <v>660100000</v>
          </cell>
          <cell r="F89">
            <v>17140556539</v>
          </cell>
          <cell r="G89">
            <v>3251159534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20391716073</v>
          </cell>
          <cell r="M89">
            <v>0</v>
          </cell>
          <cell r="N89">
            <v>0</v>
          </cell>
        </row>
        <row r="90">
          <cell r="A90" t="str">
            <v>200011</v>
          </cell>
          <cell r="B90">
            <v>2000</v>
          </cell>
          <cell r="C90">
            <v>1</v>
          </cell>
          <cell r="D90">
            <v>1</v>
          </cell>
          <cell r="E90">
            <v>623100078</v>
          </cell>
          <cell r="F90">
            <v>0</v>
          </cell>
          <cell r="G90">
            <v>8731327228</v>
          </cell>
          <cell r="H90">
            <v>0</v>
          </cell>
          <cell r="I90">
            <v>370605679355</v>
          </cell>
          <cell r="J90">
            <v>0</v>
          </cell>
          <cell r="K90">
            <v>0</v>
          </cell>
          <cell r="L90">
            <v>379337006583</v>
          </cell>
          <cell r="M90">
            <v>100438849</v>
          </cell>
          <cell r="N90">
            <v>0</v>
          </cell>
        </row>
        <row r="91">
          <cell r="A91" t="str">
            <v>200021</v>
          </cell>
          <cell r="B91">
            <v>2000</v>
          </cell>
          <cell r="C91">
            <v>2</v>
          </cell>
          <cell r="D91">
            <v>1</v>
          </cell>
          <cell r="E91">
            <v>623100079</v>
          </cell>
          <cell r="F91">
            <v>0</v>
          </cell>
          <cell r="G91">
            <v>79746207201</v>
          </cell>
          <cell r="H91">
            <v>0</v>
          </cell>
          <cell r="I91">
            <v>1928242417785</v>
          </cell>
          <cell r="J91">
            <v>0</v>
          </cell>
          <cell r="K91">
            <v>128567363097</v>
          </cell>
          <cell r="L91">
            <v>1879421261890</v>
          </cell>
          <cell r="M91">
            <v>1039862669</v>
          </cell>
          <cell r="N91">
            <v>102565578440</v>
          </cell>
        </row>
        <row r="92">
          <cell r="A92" t="str">
            <v>200031</v>
          </cell>
          <cell r="B92">
            <v>2000</v>
          </cell>
          <cell r="C92">
            <v>3</v>
          </cell>
          <cell r="D92">
            <v>1</v>
          </cell>
          <cell r="E92">
            <v>660100005</v>
          </cell>
          <cell r="F92">
            <v>0</v>
          </cell>
          <cell r="G92">
            <v>0</v>
          </cell>
          <cell r="H92">
            <v>0</v>
          </cell>
          <cell r="I92">
            <v>1235796545254</v>
          </cell>
          <cell r="J92">
            <v>0</v>
          </cell>
          <cell r="K92">
            <v>0</v>
          </cell>
          <cell r="L92">
            <v>1235796545254</v>
          </cell>
          <cell r="M92">
            <v>0</v>
          </cell>
          <cell r="N92">
            <v>120000000000</v>
          </cell>
        </row>
        <row r="93">
          <cell r="A93" t="str">
            <v>200041</v>
          </cell>
          <cell r="B93">
            <v>2000</v>
          </cell>
          <cell r="C93">
            <v>4</v>
          </cell>
          <cell r="D93">
            <v>1</v>
          </cell>
          <cell r="E93">
            <v>9</v>
          </cell>
          <cell r="F93">
            <v>0</v>
          </cell>
          <cell r="G93">
            <v>0</v>
          </cell>
          <cell r="H93">
            <v>0</v>
          </cell>
          <cell r="I93">
            <v>129859925555</v>
          </cell>
          <cell r="J93">
            <v>0</v>
          </cell>
          <cell r="K93">
            <v>129859925555</v>
          </cell>
          <cell r="L93">
            <v>0</v>
          </cell>
          <cell r="M93">
            <v>0</v>
          </cell>
          <cell r="N93">
            <v>0</v>
          </cell>
        </row>
        <row r="94">
          <cell r="A94" t="str">
            <v>200051</v>
          </cell>
          <cell r="B94">
            <v>2000</v>
          </cell>
          <cell r="C94">
            <v>5</v>
          </cell>
          <cell r="D94">
            <v>1</v>
          </cell>
          <cell r="E94">
            <v>660100002</v>
          </cell>
          <cell r="F94">
            <v>0</v>
          </cell>
          <cell r="G94">
            <v>3820691056</v>
          </cell>
          <cell r="H94">
            <v>0</v>
          </cell>
          <cell r="I94">
            <v>26392179072</v>
          </cell>
          <cell r="J94">
            <v>0</v>
          </cell>
          <cell r="K94">
            <v>0</v>
          </cell>
          <cell r="L94">
            <v>30212870128</v>
          </cell>
          <cell r="M94">
            <v>0</v>
          </cell>
          <cell r="N94">
            <v>0</v>
          </cell>
        </row>
        <row r="95">
          <cell r="A95" t="str">
            <v>200061</v>
          </cell>
          <cell r="B95">
            <v>2000</v>
          </cell>
          <cell r="C95">
            <v>6</v>
          </cell>
          <cell r="D95">
            <v>1</v>
          </cell>
          <cell r="E95">
            <v>660100003</v>
          </cell>
          <cell r="F95">
            <v>0</v>
          </cell>
          <cell r="G95">
            <v>772440066</v>
          </cell>
          <cell r="H95">
            <v>0</v>
          </cell>
          <cell r="I95">
            <v>6683966408</v>
          </cell>
          <cell r="J95">
            <v>0</v>
          </cell>
          <cell r="K95">
            <v>0</v>
          </cell>
          <cell r="L95">
            <v>7456406474</v>
          </cell>
          <cell r="M95">
            <v>0</v>
          </cell>
          <cell r="N95">
            <v>0</v>
          </cell>
        </row>
        <row r="96">
          <cell r="A96" t="str">
            <v>200071</v>
          </cell>
          <cell r="B96">
            <v>2000</v>
          </cell>
          <cell r="C96">
            <v>7</v>
          </cell>
          <cell r="D96">
            <v>1</v>
          </cell>
          <cell r="E96">
            <v>660000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200081</v>
          </cell>
          <cell r="B97">
            <v>2000</v>
          </cell>
          <cell r="C97">
            <v>8</v>
          </cell>
          <cell r="D97">
            <v>1</v>
          </cell>
          <cell r="E97">
            <v>660100004</v>
          </cell>
          <cell r="F97">
            <v>0</v>
          </cell>
          <cell r="G97">
            <v>1107231874</v>
          </cell>
          <cell r="H97">
            <v>0</v>
          </cell>
          <cell r="I97">
            <v>9099612676</v>
          </cell>
          <cell r="J97">
            <v>0</v>
          </cell>
          <cell r="K97">
            <v>0</v>
          </cell>
          <cell r="L97">
            <v>10206844550</v>
          </cell>
          <cell r="M97">
            <v>0</v>
          </cell>
          <cell r="N97">
            <v>0</v>
          </cell>
        </row>
        <row r="98">
          <cell r="A98" t="str">
            <v>20007261</v>
          </cell>
          <cell r="B98">
            <v>2000</v>
          </cell>
          <cell r="C98">
            <v>726</v>
          </cell>
          <cell r="D98">
            <v>1</v>
          </cell>
          <cell r="E98">
            <v>661200038</v>
          </cell>
          <cell r="F98">
            <v>0</v>
          </cell>
          <cell r="G98">
            <v>1000486000</v>
          </cell>
          <cell r="H98">
            <v>0</v>
          </cell>
          <cell r="I98">
            <v>34911473000</v>
          </cell>
          <cell r="J98">
            <v>0</v>
          </cell>
          <cell r="K98">
            <v>3254472000</v>
          </cell>
          <cell r="L98">
            <v>32657487000</v>
          </cell>
          <cell r="M98">
            <v>0</v>
          </cell>
          <cell r="N98">
            <v>1811865931</v>
          </cell>
        </row>
        <row r="99">
          <cell r="A99" t="str">
            <v>20007271</v>
          </cell>
          <cell r="B99">
            <v>2000</v>
          </cell>
          <cell r="C99">
            <v>727</v>
          </cell>
          <cell r="D99">
            <v>1</v>
          </cell>
          <cell r="E99">
            <v>661200044</v>
          </cell>
          <cell r="F99">
            <v>0</v>
          </cell>
          <cell r="G99">
            <v>0</v>
          </cell>
          <cell r="H99">
            <v>0</v>
          </cell>
          <cell r="I99">
            <v>28679968925</v>
          </cell>
          <cell r="J99">
            <v>0</v>
          </cell>
          <cell r="K99">
            <v>5735993785</v>
          </cell>
          <cell r="L99">
            <v>22943975140</v>
          </cell>
          <cell r="M99">
            <v>0</v>
          </cell>
          <cell r="N99">
            <v>1369850914</v>
          </cell>
        </row>
        <row r="100">
          <cell r="A100" t="str">
            <v>20007281</v>
          </cell>
          <cell r="B100">
            <v>2000</v>
          </cell>
          <cell r="C100">
            <v>728</v>
          </cell>
          <cell r="D100">
            <v>1</v>
          </cell>
          <cell r="E100">
            <v>661300005</v>
          </cell>
          <cell r="F100">
            <v>0</v>
          </cell>
          <cell r="G100">
            <v>0</v>
          </cell>
          <cell r="H100">
            <v>0</v>
          </cell>
          <cell r="I100">
            <v>53126255308</v>
          </cell>
          <cell r="J100">
            <v>0</v>
          </cell>
          <cell r="K100">
            <v>0</v>
          </cell>
          <cell r="L100">
            <v>53126255308</v>
          </cell>
          <cell r="M100">
            <v>0</v>
          </cell>
          <cell r="N100">
            <v>0</v>
          </cell>
        </row>
        <row r="101">
          <cell r="A101" t="str">
            <v>Total</v>
          </cell>
          <cell r="B101" t="str">
            <v>Total</v>
          </cell>
          <cell r="F101">
            <v>22269577297182</v>
          </cell>
          <cell r="G101">
            <v>717877052210</v>
          </cell>
          <cell r="H101">
            <v>0</v>
          </cell>
          <cell r="I101">
            <v>19087795761310</v>
          </cell>
          <cell r="J101">
            <v>0</v>
          </cell>
          <cell r="K101">
            <v>6222149870003</v>
          </cell>
          <cell r="L101">
            <v>35853100240699</v>
          </cell>
          <cell r="M101">
            <v>32348680927</v>
          </cell>
          <cell r="N101">
            <v>465219645449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8"/>
      <sheetName val="1999"/>
      <sheetName val="2000"/>
      <sheetName val="2001"/>
      <sheetName val="2002"/>
      <sheetName val="2003"/>
      <sheetName val="2004"/>
      <sheetName val="desembolsos"/>
      <sheetName val="desembolsos (2)"/>
    </sheetNames>
    <sheetDataSet>
      <sheetData sheetId="0"/>
      <sheetData sheetId="1"/>
      <sheetData sheetId="2"/>
      <sheetData sheetId="3"/>
      <sheetData sheetId="4"/>
      <sheetData sheetId="5">
        <row r="9">
          <cell r="B9" t="str">
            <v>Cod.</v>
          </cell>
          <cell r="C9" t="str">
            <v>CGR</v>
          </cell>
          <cell r="D9" t="str">
            <v>sec</v>
          </cell>
          <cell r="E9" t="str">
            <v>Cod. Unico</v>
          </cell>
          <cell r="F9" t="str">
            <v>Saldo Inicial</v>
          </cell>
          <cell r="G9" t="str">
            <v>Var.Tasa Cambio</v>
          </cell>
          <cell r="H9" t="str">
            <v>Adiciones y Canc</v>
          </cell>
          <cell r="I9" t="str">
            <v>Desembolsos</v>
          </cell>
          <cell r="J9" t="str">
            <v>Ajuste x Amortizac.</v>
          </cell>
          <cell r="K9" t="str">
            <v>Amortizaciones</v>
          </cell>
          <cell r="L9" t="str">
            <v>Saldo Final</v>
          </cell>
          <cell r="M9" t="str">
            <v>Comisiones-Otros</v>
          </cell>
          <cell r="N9" t="str">
            <v>Intereses Pagados</v>
          </cell>
        </row>
        <row r="10">
          <cell r="A10">
            <v>196311</v>
          </cell>
          <cell r="B10">
            <v>1963</v>
          </cell>
          <cell r="C10">
            <v>1</v>
          </cell>
          <cell r="D10">
            <v>1</v>
          </cell>
          <cell r="E10">
            <v>623100002</v>
          </cell>
          <cell r="F10">
            <v>6837424189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6837424189</v>
          </cell>
          <cell r="M10">
            <v>100000</v>
          </cell>
          <cell r="N10">
            <v>546993935</v>
          </cell>
        </row>
        <row r="11">
          <cell r="A11">
            <v>197851</v>
          </cell>
          <cell r="B11">
            <v>1978</v>
          </cell>
          <cell r="C11">
            <v>5</v>
          </cell>
          <cell r="D11">
            <v>1</v>
          </cell>
          <cell r="E11">
            <v>623100027</v>
          </cell>
          <cell r="F11">
            <v>18307543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4379076</v>
          </cell>
          <cell r="L11">
            <v>13928467</v>
          </cell>
          <cell r="M11">
            <v>0</v>
          </cell>
          <cell r="N11">
            <v>2414971</v>
          </cell>
        </row>
        <row r="12">
          <cell r="A12">
            <v>198251</v>
          </cell>
          <cell r="B12">
            <v>1982</v>
          </cell>
          <cell r="C12">
            <v>5</v>
          </cell>
          <cell r="D12">
            <v>1</v>
          </cell>
          <cell r="E12">
            <v>623100031</v>
          </cell>
          <cell r="F12">
            <v>43729606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9381035</v>
          </cell>
          <cell r="L12">
            <v>34348572</v>
          </cell>
          <cell r="M12">
            <v>9378445</v>
          </cell>
          <cell r="N12">
            <v>804515</v>
          </cell>
        </row>
        <row r="13">
          <cell r="A13">
            <v>198421</v>
          </cell>
          <cell r="B13">
            <v>1984</v>
          </cell>
          <cell r="C13">
            <v>2</v>
          </cell>
          <cell r="D13">
            <v>1</v>
          </cell>
          <cell r="E13">
            <v>623100032</v>
          </cell>
          <cell r="F13">
            <v>34772800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347728000</v>
          </cell>
          <cell r="M13">
            <v>4089588</v>
          </cell>
          <cell r="N13">
            <v>0</v>
          </cell>
        </row>
        <row r="14">
          <cell r="A14">
            <v>1985161</v>
          </cell>
          <cell r="B14">
            <v>1985</v>
          </cell>
          <cell r="C14">
            <v>16</v>
          </cell>
          <cell r="D14">
            <v>1</v>
          </cell>
          <cell r="E14">
            <v>623100034</v>
          </cell>
          <cell r="F14">
            <v>159838600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1598386000</v>
          </cell>
          <cell r="M14">
            <v>0</v>
          </cell>
          <cell r="N14">
            <v>0</v>
          </cell>
        </row>
        <row r="15">
          <cell r="A15">
            <v>198671</v>
          </cell>
          <cell r="B15">
            <v>1986</v>
          </cell>
          <cell r="C15">
            <v>7</v>
          </cell>
          <cell r="D15">
            <v>1</v>
          </cell>
          <cell r="E15">
            <v>630100021</v>
          </cell>
          <cell r="F15">
            <v>3083503697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318983141</v>
          </cell>
          <cell r="L15">
            <v>2764520556</v>
          </cell>
          <cell r="M15">
            <v>0</v>
          </cell>
          <cell r="N15">
            <v>92505111</v>
          </cell>
        </row>
        <row r="16">
          <cell r="A16">
            <v>1988121</v>
          </cell>
          <cell r="B16">
            <v>1988</v>
          </cell>
          <cell r="C16">
            <v>12</v>
          </cell>
          <cell r="D16">
            <v>1</v>
          </cell>
          <cell r="E16">
            <v>623100037</v>
          </cell>
          <cell r="F16">
            <v>318024579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3180245790</v>
          </cell>
          <cell r="M16">
            <v>0</v>
          </cell>
          <cell r="N16">
            <v>0</v>
          </cell>
        </row>
        <row r="17">
          <cell r="A17">
            <v>1989161</v>
          </cell>
          <cell r="B17">
            <v>1989</v>
          </cell>
          <cell r="C17">
            <v>16</v>
          </cell>
          <cell r="D17">
            <v>1</v>
          </cell>
          <cell r="E17">
            <v>623100040</v>
          </cell>
          <cell r="F17">
            <v>7997343964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7997343964</v>
          </cell>
          <cell r="M17">
            <v>0</v>
          </cell>
          <cell r="N17">
            <v>0</v>
          </cell>
        </row>
        <row r="18">
          <cell r="A18">
            <v>1990471</v>
          </cell>
          <cell r="B18">
            <v>1990</v>
          </cell>
          <cell r="C18">
            <v>47</v>
          </cell>
          <cell r="D18">
            <v>1</v>
          </cell>
          <cell r="E18">
            <v>623100042</v>
          </cell>
          <cell r="F18">
            <v>2022298600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20222986000</v>
          </cell>
          <cell r="M18">
            <v>0</v>
          </cell>
          <cell r="N18">
            <v>0</v>
          </cell>
        </row>
        <row r="19">
          <cell r="A19">
            <v>1991401</v>
          </cell>
          <cell r="B19">
            <v>1991</v>
          </cell>
          <cell r="C19">
            <v>40</v>
          </cell>
          <cell r="D19">
            <v>1</v>
          </cell>
          <cell r="E19">
            <v>640100001</v>
          </cell>
          <cell r="F19">
            <v>29177826880381</v>
          </cell>
          <cell r="G19">
            <v>0</v>
          </cell>
          <cell r="H19">
            <v>0</v>
          </cell>
          <cell r="I19">
            <v>13951890009718</v>
          </cell>
          <cell r="J19">
            <v>0</v>
          </cell>
          <cell r="K19">
            <v>8303333602239</v>
          </cell>
          <cell r="L19">
            <v>34826383287860</v>
          </cell>
          <cell r="M19">
            <v>45301754459</v>
          </cell>
          <cell r="N19">
            <v>4664512740234</v>
          </cell>
        </row>
        <row r="20">
          <cell r="A20">
            <v>1991402</v>
          </cell>
          <cell r="B20">
            <v>1991</v>
          </cell>
          <cell r="C20">
            <v>40</v>
          </cell>
          <cell r="D20">
            <v>2</v>
          </cell>
          <cell r="E20">
            <v>640100002</v>
          </cell>
          <cell r="F20">
            <v>61324233459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61324233459</v>
          </cell>
          <cell r="M20">
            <v>0</v>
          </cell>
          <cell r="N20">
            <v>0</v>
          </cell>
        </row>
        <row r="21">
          <cell r="A21">
            <v>1991403</v>
          </cell>
          <cell r="B21">
            <v>1991</v>
          </cell>
          <cell r="C21">
            <v>40</v>
          </cell>
          <cell r="D21">
            <v>3</v>
          </cell>
          <cell r="E21">
            <v>640100003</v>
          </cell>
          <cell r="F21">
            <v>2852390042964</v>
          </cell>
          <cell r="G21">
            <v>-47897332434</v>
          </cell>
          <cell r="H21">
            <v>0</v>
          </cell>
          <cell r="I21">
            <v>733297028940</v>
          </cell>
          <cell r="J21">
            <v>0</v>
          </cell>
          <cell r="K21">
            <v>1597740970401</v>
          </cell>
          <cell r="L21">
            <v>1940048769069</v>
          </cell>
          <cell r="M21">
            <v>0</v>
          </cell>
          <cell r="N21">
            <v>178353006858</v>
          </cell>
        </row>
        <row r="22">
          <cell r="A22">
            <v>1992182</v>
          </cell>
          <cell r="B22">
            <v>1992</v>
          </cell>
          <cell r="C22">
            <v>18</v>
          </cell>
          <cell r="D22">
            <v>2</v>
          </cell>
          <cell r="E22">
            <v>601200033</v>
          </cell>
          <cell r="F22">
            <v>5955208167</v>
          </cell>
          <cell r="G22">
            <v>-38571406</v>
          </cell>
          <cell r="H22">
            <v>0</v>
          </cell>
          <cell r="I22">
            <v>0</v>
          </cell>
          <cell r="J22">
            <v>0</v>
          </cell>
          <cell r="K22">
            <v>5916636761</v>
          </cell>
          <cell r="L22">
            <v>0</v>
          </cell>
          <cell r="M22">
            <v>5949893</v>
          </cell>
          <cell r="N22">
            <v>146691159</v>
          </cell>
        </row>
        <row r="23">
          <cell r="A23">
            <v>1992183</v>
          </cell>
          <cell r="B23">
            <v>1992</v>
          </cell>
          <cell r="C23">
            <v>18</v>
          </cell>
          <cell r="D23">
            <v>3</v>
          </cell>
          <cell r="E23">
            <v>601200033</v>
          </cell>
          <cell r="F23">
            <v>177642971</v>
          </cell>
          <cell r="G23">
            <v>52286783</v>
          </cell>
          <cell r="H23">
            <v>0</v>
          </cell>
          <cell r="I23">
            <v>0</v>
          </cell>
          <cell r="J23">
            <v>0</v>
          </cell>
          <cell r="K23">
            <v>229929755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992184</v>
          </cell>
          <cell r="B24">
            <v>1992</v>
          </cell>
          <cell r="C24">
            <v>18</v>
          </cell>
          <cell r="D24">
            <v>4</v>
          </cell>
          <cell r="E24">
            <v>601200033</v>
          </cell>
          <cell r="F24">
            <v>223408935</v>
          </cell>
          <cell r="G24">
            <v>2114226</v>
          </cell>
          <cell r="H24">
            <v>0</v>
          </cell>
          <cell r="I24">
            <v>0</v>
          </cell>
          <cell r="J24">
            <v>0</v>
          </cell>
          <cell r="K24">
            <v>22552316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992521</v>
          </cell>
          <cell r="B25">
            <v>1992</v>
          </cell>
          <cell r="C25">
            <v>52</v>
          </cell>
          <cell r="D25">
            <v>1</v>
          </cell>
          <cell r="E25">
            <v>623100056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199431</v>
          </cell>
          <cell r="B26">
            <v>1994</v>
          </cell>
          <cell r="C26">
            <v>3</v>
          </cell>
          <cell r="D26">
            <v>1</v>
          </cell>
          <cell r="E26">
            <v>623100069</v>
          </cell>
          <cell r="F26">
            <v>100003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1000030</v>
          </cell>
          <cell r="M26">
            <v>395657</v>
          </cell>
          <cell r="N26">
            <v>0</v>
          </cell>
        </row>
        <row r="27">
          <cell r="A27">
            <v>199611</v>
          </cell>
          <cell r="B27">
            <v>1996</v>
          </cell>
          <cell r="C27">
            <v>1</v>
          </cell>
          <cell r="D27">
            <v>1</v>
          </cell>
          <cell r="E27">
            <v>623100070</v>
          </cell>
          <cell r="F27">
            <v>42394456955</v>
          </cell>
          <cell r="G27">
            <v>0</v>
          </cell>
          <cell r="H27">
            <v>0</v>
          </cell>
          <cell r="I27">
            <v>2103029788</v>
          </cell>
          <cell r="J27">
            <v>0</v>
          </cell>
          <cell r="K27">
            <v>17995927431</v>
          </cell>
          <cell r="L27">
            <v>26501559312</v>
          </cell>
          <cell r="M27">
            <v>213704363</v>
          </cell>
          <cell r="N27">
            <v>2109503640</v>
          </cell>
        </row>
        <row r="28">
          <cell r="A28">
            <v>199711</v>
          </cell>
          <cell r="B28">
            <v>1997</v>
          </cell>
          <cell r="C28">
            <v>1</v>
          </cell>
          <cell r="D28">
            <v>1</v>
          </cell>
          <cell r="E28">
            <v>623100000</v>
          </cell>
          <cell r="F28">
            <v>4640061352000</v>
          </cell>
          <cell r="G28">
            <v>0</v>
          </cell>
          <cell r="H28">
            <v>0</v>
          </cell>
          <cell r="I28">
            <v>450829191000</v>
          </cell>
          <cell r="J28">
            <v>0</v>
          </cell>
          <cell r="K28">
            <v>0</v>
          </cell>
          <cell r="L28">
            <v>5090890543000</v>
          </cell>
          <cell r="M28">
            <v>0</v>
          </cell>
          <cell r="N28">
            <v>111981</v>
          </cell>
        </row>
        <row r="29">
          <cell r="A29">
            <v>199721</v>
          </cell>
          <cell r="B29">
            <v>1997</v>
          </cell>
          <cell r="C29">
            <v>2</v>
          </cell>
          <cell r="D29">
            <v>1</v>
          </cell>
          <cell r="E29">
            <v>623100071</v>
          </cell>
          <cell r="F29">
            <v>27657753000</v>
          </cell>
          <cell r="G29">
            <v>0</v>
          </cell>
          <cell r="H29">
            <v>0</v>
          </cell>
          <cell r="I29">
            <v>904305000</v>
          </cell>
          <cell r="J29">
            <v>0</v>
          </cell>
          <cell r="K29">
            <v>17195127000</v>
          </cell>
          <cell r="L29">
            <v>11366931000</v>
          </cell>
          <cell r="M29">
            <v>28234010</v>
          </cell>
          <cell r="N29">
            <v>1594925707</v>
          </cell>
        </row>
        <row r="30">
          <cell r="A30">
            <v>199731</v>
          </cell>
          <cell r="B30">
            <v>1997</v>
          </cell>
          <cell r="C30">
            <v>3</v>
          </cell>
          <cell r="D30">
            <v>1</v>
          </cell>
          <cell r="E30">
            <v>623100072</v>
          </cell>
          <cell r="F30">
            <v>94015140000</v>
          </cell>
          <cell r="G30">
            <v>0</v>
          </cell>
          <cell r="H30">
            <v>0</v>
          </cell>
          <cell r="I30">
            <v>48126020000</v>
          </cell>
          <cell r="J30">
            <v>0</v>
          </cell>
          <cell r="K30">
            <v>94015140000</v>
          </cell>
          <cell r="L30">
            <v>48126020000</v>
          </cell>
          <cell r="M30">
            <v>114199387</v>
          </cell>
          <cell r="N30">
            <v>11715524369</v>
          </cell>
        </row>
        <row r="31">
          <cell r="A31">
            <v>199911</v>
          </cell>
          <cell r="B31">
            <v>1999</v>
          </cell>
          <cell r="C31">
            <v>1</v>
          </cell>
          <cell r="D31">
            <v>1</v>
          </cell>
          <cell r="E31">
            <v>623100074</v>
          </cell>
          <cell r="F31">
            <v>1243888174208</v>
          </cell>
          <cell r="G31">
            <v>0</v>
          </cell>
          <cell r="H31">
            <v>0</v>
          </cell>
          <cell r="I31">
            <v>17770437982</v>
          </cell>
          <cell r="J31">
            <v>0</v>
          </cell>
          <cell r="K31">
            <v>0</v>
          </cell>
          <cell r="L31">
            <v>1261658612190</v>
          </cell>
          <cell r="M31">
            <v>1659279845</v>
          </cell>
          <cell r="N31">
            <v>98689174254</v>
          </cell>
        </row>
        <row r="32">
          <cell r="A32">
            <v>199921</v>
          </cell>
          <cell r="B32">
            <v>1999</v>
          </cell>
          <cell r="C32">
            <v>2</v>
          </cell>
          <cell r="D32">
            <v>1</v>
          </cell>
          <cell r="E32">
            <v>6</v>
          </cell>
          <cell r="F32">
            <v>10613388707399</v>
          </cell>
          <cell r="G32">
            <v>734415978784</v>
          </cell>
          <cell r="H32">
            <v>0</v>
          </cell>
          <cell r="I32">
            <v>1831162030016</v>
          </cell>
          <cell r="J32">
            <v>0</v>
          </cell>
          <cell r="K32">
            <v>71924842500</v>
          </cell>
          <cell r="L32">
            <v>13107041873699</v>
          </cell>
          <cell r="M32">
            <v>0</v>
          </cell>
          <cell r="N32">
            <v>849502743915</v>
          </cell>
        </row>
        <row r="33">
          <cell r="A33">
            <v>199941</v>
          </cell>
          <cell r="B33">
            <v>1999</v>
          </cell>
          <cell r="C33">
            <v>4</v>
          </cell>
          <cell r="D33">
            <v>1</v>
          </cell>
          <cell r="E33">
            <v>623100076</v>
          </cell>
          <cell r="F33">
            <v>55925399140</v>
          </cell>
          <cell r="G33">
            <v>0</v>
          </cell>
          <cell r="H33">
            <v>0</v>
          </cell>
          <cell r="I33">
            <v>15983507962</v>
          </cell>
          <cell r="J33">
            <v>0</v>
          </cell>
          <cell r="K33">
            <v>52520894620</v>
          </cell>
          <cell r="L33">
            <v>19388012482</v>
          </cell>
          <cell r="M33">
            <v>62979557</v>
          </cell>
          <cell r="N33">
            <v>0</v>
          </cell>
        </row>
        <row r="34">
          <cell r="A34">
            <v>199951</v>
          </cell>
          <cell r="B34">
            <v>1999</v>
          </cell>
          <cell r="C34">
            <v>5</v>
          </cell>
          <cell r="D34">
            <v>1</v>
          </cell>
          <cell r="E34">
            <v>601200024</v>
          </cell>
          <cell r="F34">
            <v>5835337451</v>
          </cell>
          <cell r="G34">
            <v>230305795</v>
          </cell>
          <cell r="H34">
            <v>0</v>
          </cell>
          <cell r="I34">
            <v>0</v>
          </cell>
          <cell r="J34">
            <v>0</v>
          </cell>
          <cell r="K34">
            <v>1102859133</v>
          </cell>
          <cell r="L34">
            <v>4962784113</v>
          </cell>
          <cell r="M34">
            <v>0</v>
          </cell>
          <cell r="N34">
            <v>498436778</v>
          </cell>
        </row>
        <row r="35">
          <cell r="A35">
            <v>199961</v>
          </cell>
          <cell r="B35">
            <v>1999</v>
          </cell>
          <cell r="C35">
            <v>6</v>
          </cell>
          <cell r="D35">
            <v>1</v>
          </cell>
          <cell r="E35">
            <v>601200036</v>
          </cell>
          <cell r="F35">
            <v>14306568202</v>
          </cell>
          <cell r="G35">
            <v>-92660139</v>
          </cell>
          <cell r="H35">
            <v>0</v>
          </cell>
          <cell r="I35">
            <v>0</v>
          </cell>
          <cell r="J35">
            <v>0</v>
          </cell>
          <cell r="K35">
            <v>14213908063</v>
          </cell>
          <cell r="L35">
            <v>0</v>
          </cell>
          <cell r="M35">
            <v>21841872</v>
          </cell>
          <cell r="N35">
            <v>302703069</v>
          </cell>
        </row>
        <row r="36">
          <cell r="A36">
            <v>199962</v>
          </cell>
          <cell r="B36">
            <v>1999</v>
          </cell>
          <cell r="C36">
            <v>6</v>
          </cell>
          <cell r="D36">
            <v>2</v>
          </cell>
          <cell r="E36">
            <v>601200036</v>
          </cell>
          <cell r="F36">
            <v>2245862147</v>
          </cell>
          <cell r="G36">
            <v>-14548005</v>
          </cell>
          <cell r="H36">
            <v>0</v>
          </cell>
          <cell r="I36">
            <v>0</v>
          </cell>
          <cell r="J36">
            <v>0</v>
          </cell>
          <cell r="K36">
            <v>2231314142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99963</v>
          </cell>
          <cell r="B37">
            <v>1999</v>
          </cell>
          <cell r="C37">
            <v>6</v>
          </cell>
          <cell r="D37">
            <v>3</v>
          </cell>
          <cell r="E37">
            <v>601200036</v>
          </cell>
          <cell r="F37">
            <v>314854336</v>
          </cell>
          <cell r="G37">
            <v>92673037</v>
          </cell>
          <cell r="H37">
            <v>0</v>
          </cell>
          <cell r="I37">
            <v>0</v>
          </cell>
          <cell r="J37">
            <v>0</v>
          </cell>
          <cell r="K37">
            <v>407527373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99964</v>
          </cell>
          <cell r="B38">
            <v>1999</v>
          </cell>
          <cell r="C38">
            <v>6</v>
          </cell>
          <cell r="D38">
            <v>4</v>
          </cell>
          <cell r="E38">
            <v>601200036</v>
          </cell>
          <cell r="F38">
            <v>119947146</v>
          </cell>
          <cell r="G38">
            <v>35304782</v>
          </cell>
          <cell r="H38">
            <v>0</v>
          </cell>
          <cell r="I38">
            <v>0</v>
          </cell>
          <cell r="J38">
            <v>0</v>
          </cell>
          <cell r="K38">
            <v>155251928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199965</v>
          </cell>
          <cell r="B39">
            <v>1999</v>
          </cell>
          <cell r="C39">
            <v>6</v>
          </cell>
          <cell r="D39">
            <v>5</v>
          </cell>
          <cell r="E39">
            <v>601200036</v>
          </cell>
          <cell r="F39">
            <v>604875744</v>
          </cell>
          <cell r="G39">
            <v>5724784</v>
          </cell>
          <cell r="H39">
            <v>0</v>
          </cell>
          <cell r="I39">
            <v>0</v>
          </cell>
          <cell r="J39">
            <v>0</v>
          </cell>
          <cell r="K39">
            <v>610600528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199991</v>
          </cell>
          <cell r="B40">
            <v>1999</v>
          </cell>
          <cell r="C40">
            <v>9</v>
          </cell>
          <cell r="D40">
            <v>1</v>
          </cell>
          <cell r="E40">
            <v>601300096</v>
          </cell>
          <cell r="F40">
            <v>6477542067</v>
          </cell>
          <cell r="G40">
            <v>245107685</v>
          </cell>
          <cell r="H40">
            <v>0</v>
          </cell>
          <cell r="I40">
            <v>0</v>
          </cell>
          <cell r="J40">
            <v>0</v>
          </cell>
          <cell r="K40">
            <v>2530834001</v>
          </cell>
          <cell r="L40">
            <v>4191815750</v>
          </cell>
          <cell r="M40">
            <v>0</v>
          </cell>
          <cell r="N40">
            <v>265251837</v>
          </cell>
        </row>
        <row r="41">
          <cell r="A41">
            <v>1999101</v>
          </cell>
          <cell r="B41">
            <v>1999</v>
          </cell>
          <cell r="C41">
            <v>10</v>
          </cell>
          <cell r="D41">
            <v>1</v>
          </cell>
          <cell r="E41">
            <v>601300304</v>
          </cell>
          <cell r="F41">
            <v>3118221768</v>
          </cell>
          <cell r="G41">
            <v>114007400</v>
          </cell>
          <cell r="H41">
            <v>0</v>
          </cell>
          <cell r="I41">
            <v>0</v>
          </cell>
          <cell r="J41">
            <v>0</v>
          </cell>
          <cell r="K41">
            <v>1266937518</v>
          </cell>
          <cell r="L41">
            <v>1965291651</v>
          </cell>
          <cell r="M41">
            <v>0</v>
          </cell>
          <cell r="N41">
            <v>99046623</v>
          </cell>
        </row>
        <row r="42">
          <cell r="A42">
            <v>1999111</v>
          </cell>
          <cell r="B42">
            <v>1999</v>
          </cell>
          <cell r="C42">
            <v>11</v>
          </cell>
          <cell r="D42">
            <v>1</v>
          </cell>
          <cell r="E42">
            <v>601300273</v>
          </cell>
          <cell r="F42">
            <v>965880807</v>
          </cell>
          <cell r="G42">
            <v>36166082</v>
          </cell>
          <cell r="H42">
            <v>0</v>
          </cell>
          <cell r="I42">
            <v>0</v>
          </cell>
          <cell r="J42">
            <v>0</v>
          </cell>
          <cell r="K42">
            <v>382044924</v>
          </cell>
          <cell r="L42">
            <v>620001964</v>
          </cell>
          <cell r="M42">
            <v>0</v>
          </cell>
          <cell r="N42">
            <v>37361506</v>
          </cell>
        </row>
        <row r="43">
          <cell r="A43">
            <v>1999121</v>
          </cell>
          <cell r="B43">
            <v>1999</v>
          </cell>
          <cell r="C43">
            <v>12</v>
          </cell>
          <cell r="D43">
            <v>1</v>
          </cell>
          <cell r="E43">
            <v>601300255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1999131</v>
          </cell>
          <cell r="B44">
            <v>1999</v>
          </cell>
          <cell r="C44">
            <v>13</v>
          </cell>
          <cell r="D44">
            <v>1</v>
          </cell>
          <cell r="E44">
            <v>601200044</v>
          </cell>
          <cell r="F44">
            <v>2670000000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8900000000</v>
          </cell>
          <cell r="L44">
            <v>17800000000</v>
          </cell>
          <cell r="M44">
            <v>0</v>
          </cell>
          <cell r="N44">
            <v>2437709995</v>
          </cell>
        </row>
        <row r="45">
          <cell r="A45">
            <v>1999141</v>
          </cell>
          <cell r="B45">
            <v>1999</v>
          </cell>
          <cell r="C45">
            <v>14</v>
          </cell>
          <cell r="D45">
            <v>1</v>
          </cell>
          <cell r="E45">
            <v>601200045</v>
          </cell>
          <cell r="F45">
            <v>5511840000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3779600000</v>
          </cell>
          <cell r="L45">
            <v>41338800000</v>
          </cell>
          <cell r="M45">
            <v>0</v>
          </cell>
          <cell r="N45">
            <v>6438690345</v>
          </cell>
        </row>
        <row r="46">
          <cell r="A46">
            <v>1999151</v>
          </cell>
          <cell r="B46">
            <v>1999</v>
          </cell>
          <cell r="C46">
            <v>15</v>
          </cell>
          <cell r="D46">
            <v>1</v>
          </cell>
          <cell r="E46">
            <v>601200048</v>
          </cell>
          <cell r="F46">
            <v>9341400000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18682800000</v>
          </cell>
          <cell r="L46">
            <v>74731200000</v>
          </cell>
          <cell r="M46">
            <v>0</v>
          </cell>
          <cell r="N46">
            <v>10999264961</v>
          </cell>
        </row>
        <row r="47">
          <cell r="A47">
            <v>1999161</v>
          </cell>
          <cell r="B47">
            <v>1999</v>
          </cell>
          <cell r="C47">
            <v>16</v>
          </cell>
          <cell r="D47">
            <v>1</v>
          </cell>
          <cell r="E47">
            <v>601200050</v>
          </cell>
          <cell r="F47">
            <v>9265594000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92655940000</v>
          </cell>
          <cell r="M47">
            <v>0</v>
          </cell>
          <cell r="N47">
            <v>12626868386</v>
          </cell>
        </row>
        <row r="48">
          <cell r="A48">
            <v>1999201</v>
          </cell>
          <cell r="B48">
            <v>1999</v>
          </cell>
          <cell r="C48">
            <v>20</v>
          </cell>
          <cell r="D48">
            <v>1</v>
          </cell>
          <cell r="E48">
            <v>623100075</v>
          </cell>
          <cell r="F48">
            <v>78494590280</v>
          </cell>
          <cell r="G48">
            <v>0</v>
          </cell>
          <cell r="H48">
            <v>0</v>
          </cell>
          <cell r="I48">
            <v>19420373491</v>
          </cell>
          <cell r="J48">
            <v>0</v>
          </cell>
          <cell r="K48">
            <v>6110842683</v>
          </cell>
          <cell r="L48">
            <v>91804121088</v>
          </cell>
          <cell r="M48">
            <v>0</v>
          </cell>
          <cell r="N48">
            <v>67762509</v>
          </cell>
        </row>
        <row r="49">
          <cell r="A49">
            <v>1999211</v>
          </cell>
          <cell r="B49">
            <v>1999</v>
          </cell>
          <cell r="C49">
            <v>21</v>
          </cell>
          <cell r="D49">
            <v>1</v>
          </cell>
          <cell r="E49">
            <v>623100077</v>
          </cell>
          <cell r="F49">
            <v>745510000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7455100000</v>
          </cell>
          <cell r="M49">
            <v>0</v>
          </cell>
          <cell r="N49">
            <v>1091426640</v>
          </cell>
        </row>
        <row r="50">
          <cell r="A50">
            <v>200011</v>
          </cell>
          <cell r="B50">
            <v>2000</v>
          </cell>
          <cell r="C50">
            <v>1</v>
          </cell>
          <cell r="D50">
            <v>1</v>
          </cell>
          <cell r="E50">
            <v>623100078</v>
          </cell>
          <cell r="F50">
            <v>1387807918566</v>
          </cell>
          <cell r="G50">
            <v>97506855023</v>
          </cell>
          <cell r="H50">
            <v>0</v>
          </cell>
          <cell r="I50">
            <v>499014283724</v>
          </cell>
          <cell r="J50">
            <v>0</v>
          </cell>
          <cell r="K50">
            <v>0</v>
          </cell>
          <cell r="L50">
            <v>1984329057313</v>
          </cell>
          <cell r="M50">
            <v>1660891504</v>
          </cell>
          <cell r="N50">
            <v>0</v>
          </cell>
        </row>
        <row r="51">
          <cell r="A51">
            <v>200021</v>
          </cell>
          <cell r="B51">
            <v>2000</v>
          </cell>
          <cell r="C51">
            <v>2</v>
          </cell>
          <cell r="D51">
            <v>1</v>
          </cell>
          <cell r="E51">
            <v>623100079</v>
          </cell>
          <cell r="F51">
            <v>2306953265256</v>
          </cell>
          <cell r="G51">
            <v>148417685866</v>
          </cell>
          <cell r="H51">
            <v>0</v>
          </cell>
          <cell r="I51">
            <v>-10155160952</v>
          </cell>
          <cell r="J51">
            <v>0</v>
          </cell>
          <cell r="K51">
            <v>306450017184</v>
          </cell>
          <cell r="L51">
            <v>2138765772985</v>
          </cell>
          <cell r="M51">
            <v>2206682091</v>
          </cell>
          <cell r="N51">
            <v>114863855894</v>
          </cell>
        </row>
        <row r="52">
          <cell r="A52">
            <v>200031</v>
          </cell>
          <cell r="B52">
            <v>2000</v>
          </cell>
          <cell r="C52">
            <v>3</v>
          </cell>
          <cell r="D52">
            <v>1</v>
          </cell>
          <cell r="E52">
            <v>660100005</v>
          </cell>
          <cell r="F52">
            <v>1235796545254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137310727250</v>
          </cell>
          <cell r="L52">
            <v>1098485818004</v>
          </cell>
          <cell r="M52">
            <v>0</v>
          </cell>
          <cell r="N52">
            <v>120718310217</v>
          </cell>
        </row>
        <row r="53">
          <cell r="A53">
            <v>20007261</v>
          </cell>
          <cell r="B53">
            <v>2000</v>
          </cell>
          <cell r="C53">
            <v>726</v>
          </cell>
          <cell r="D53">
            <v>1</v>
          </cell>
          <cell r="E53">
            <v>661200038</v>
          </cell>
          <cell r="F53">
            <v>24493954500</v>
          </cell>
          <cell r="G53">
            <v>-145377500</v>
          </cell>
          <cell r="H53">
            <v>0</v>
          </cell>
          <cell r="I53">
            <v>0</v>
          </cell>
          <cell r="J53">
            <v>0</v>
          </cell>
          <cell r="K53">
            <v>24348577000</v>
          </cell>
          <cell r="L53">
            <v>0</v>
          </cell>
          <cell r="M53">
            <v>0</v>
          </cell>
          <cell r="N53">
            <v>1091302524</v>
          </cell>
        </row>
        <row r="54">
          <cell r="A54">
            <v>2001101</v>
          </cell>
          <cell r="B54">
            <v>2001</v>
          </cell>
          <cell r="C54">
            <v>10</v>
          </cell>
          <cell r="D54">
            <v>1</v>
          </cell>
          <cell r="E54">
            <v>623100080</v>
          </cell>
          <cell r="F54">
            <v>1321243077860</v>
          </cell>
          <cell r="G54">
            <v>0</v>
          </cell>
          <cell r="H54">
            <v>0</v>
          </cell>
          <cell r="I54">
            <v>449341817069</v>
          </cell>
          <cell r="J54">
            <v>0</v>
          </cell>
          <cell r="K54">
            <v>136218157270</v>
          </cell>
          <cell r="L54">
            <v>1634366737659</v>
          </cell>
          <cell r="M54">
            <v>1215405319</v>
          </cell>
          <cell r="N54">
            <v>0</v>
          </cell>
        </row>
        <row r="55">
          <cell r="A55">
            <v>200211</v>
          </cell>
          <cell r="B55">
            <v>2002</v>
          </cell>
          <cell r="C55">
            <v>1</v>
          </cell>
          <cell r="D55">
            <v>1</v>
          </cell>
          <cell r="E55">
            <v>601100000</v>
          </cell>
          <cell r="F55">
            <v>0</v>
          </cell>
          <cell r="G55">
            <v>-36015000</v>
          </cell>
          <cell r="H55">
            <v>0</v>
          </cell>
          <cell r="I55">
            <v>1425120000</v>
          </cell>
          <cell r="J55">
            <v>0</v>
          </cell>
          <cell r="K55">
            <v>0</v>
          </cell>
          <cell r="L55">
            <v>1389105000</v>
          </cell>
          <cell r="M55">
            <v>62585258</v>
          </cell>
          <cell r="N55">
            <v>0</v>
          </cell>
        </row>
        <row r="56">
          <cell r="A56">
            <v>200221</v>
          </cell>
          <cell r="B56">
            <v>2002</v>
          </cell>
          <cell r="C56">
            <v>2</v>
          </cell>
          <cell r="D56">
            <v>1</v>
          </cell>
          <cell r="E56">
            <v>640100000</v>
          </cell>
          <cell r="F56">
            <v>0</v>
          </cell>
          <cell r="G56">
            <v>0</v>
          </cell>
          <cell r="H56">
            <v>0</v>
          </cell>
          <cell r="I56">
            <v>726863571452</v>
          </cell>
          <cell r="J56">
            <v>0</v>
          </cell>
          <cell r="K56">
            <v>488226100000</v>
          </cell>
          <cell r="L56">
            <v>238637471452</v>
          </cell>
          <cell r="M56">
            <v>0</v>
          </cell>
          <cell r="N56">
            <v>0</v>
          </cell>
        </row>
      </sheetData>
      <sheetData sheetId="6"/>
      <sheetData sheetId="7"/>
      <sheetData sheetId="8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ortizaciones"/>
      <sheetName val="desembolsos"/>
      <sheetName val="flujo neto"/>
      <sheetName val="saldos 91-05"/>
      <sheetName val="serie interes"/>
      <sheetName val="grafica"/>
      <sheetName val="Movimientos"/>
      <sheetName val="dicie03"/>
      <sheetName val="año04"/>
      <sheetName val="dici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0">
          <cell r="A10" t="str">
            <v>196311</v>
          </cell>
          <cell r="B10">
            <v>1963</v>
          </cell>
          <cell r="C10">
            <v>1</v>
          </cell>
          <cell r="D10">
            <v>1</v>
          </cell>
          <cell r="E10">
            <v>623100002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197851</v>
          </cell>
          <cell r="B11">
            <v>1978</v>
          </cell>
          <cell r="C11">
            <v>5</v>
          </cell>
          <cell r="D11">
            <v>1</v>
          </cell>
          <cell r="E11">
            <v>623100027</v>
          </cell>
          <cell r="F11">
            <v>8914862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5740076</v>
          </cell>
          <cell r="L11">
            <v>3174787</v>
          </cell>
          <cell r="M11">
            <v>0</v>
          </cell>
          <cell r="N11">
            <v>1053972</v>
          </cell>
        </row>
        <row r="12">
          <cell r="A12" t="str">
            <v>198251</v>
          </cell>
          <cell r="B12">
            <v>1982</v>
          </cell>
          <cell r="C12">
            <v>5</v>
          </cell>
          <cell r="D12">
            <v>1</v>
          </cell>
          <cell r="E12">
            <v>623100031</v>
          </cell>
          <cell r="F12">
            <v>24778512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9762905</v>
          </cell>
          <cell r="L12">
            <v>15015608</v>
          </cell>
          <cell r="M12">
            <v>13721905</v>
          </cell>
          <cell r="N12">
            <v>422645</v>
          </cell>
        </row>
        <row r="13">
          <cell r="A13" t="str">
            <v>198421</v>
          </cell>
          <cell r="B13">
            <v>1984</v>
          </cell>
          <cell r="C13">
            <v>2</v>
          </cell>
          <cell r="D13">
            <v>1</v>
          </cell>
          <cell r="E13">
            <v>623100032</v>
          </cell>
          <cell r="F13">
            <v>34772800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347728000</v>
          </cell>
          <cell r="M13">
            <v>4089588</v>
          </cell>
          <cell r="N13">
            <v>0</v>
          </cell>
        </row>
        <row r="14">
          <cell r="A14" t="str">
            <v>1985161</v>
          </cell>
          <cell r="B14">
            <v>1985</v>
          </cell>
          <cell r="C14">
            <v>16</v>
          </cell>
          <cell r="D14">
            <v>1</v>
          </cell>
          <cell r="E14">
            <v>623100034</v>
          </cell>
          <cell r="F14">
            <v>159838600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159838600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198671</v>
          </cell>
          <cell r="B15">
            <v>1986</v>
          </cell>
          <cell r="C15">
            <v>7</v>
          </cell>
          <cell r="D15">
            <v>1</v>
          </cell>
          <cell r="E15">
            <v>630100021</v>
          </cell>
          <cell r="F15">
            <v>2445537415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318983141</v>
          </cell>
          <cell r="L15">
            <v>2126554274</v>
          </cell>
          <cell r="M15">
            <v>0</v>
          </cell>
          <cell r="N15">
            <v>73366122</v>
          </cell>
        </row>
        <row r="16">
          <cell r="A16" t="str">
            <v>1988121</v>
          </cell>
          <cell r="B16">
            <v>1988</v>
          </cell>
          <cell r="C16">
            <v>12</v>
          </cell>
          <cell r="D16">
            <v>1</v>
          </cell>
          <cell r="E16">
            <v>623100037</v>
          </cell>
          <cell r="F16">
            <v>318024579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318024579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1989161</v>
          </cell>
          <cell r="B17">
            <v>1989</v>
          </cell>
          <cell r="C17">
            <v>16</v>
          </cell>
          <cell r="D17">
            <v>1</v>
          </cell>
          <cell r="E17">
            <v>623100040</v>
          </cell>
          <cell r="F17">
            <v>7997343964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7997343964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>1990471</v>
          </cell>
          <cell r="B18">
            <v>1990</v>
          </cell>
          <cell r="C18">
            <v>47</v>
          </cell>
          <cell r="D18">
            <v>1</v>
          </cell>
          <cell r="E18">
            <v>623100042</v>
          </cell>
          <cell r="F18">
            <v>2022298600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2022298600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1991401</v>
          </cell>
          <cell r="B19">
            <v>1991</v>
          </cell>
          <cell r="C19">
            <v>40</v>
          </cell>
          <cell r="D19">
            <v>1</v>
          </cell>
          <cell r="E19">
            <v>640100001</v>
          </cell>
          <cell r="F19">
            <v>42496219418135</v>
          </cell>
          <cell r="G19">
            <v>0</v>
          </cell>
          <cell r="H19">
            <v>0</v>
          </cell>
          <cell r="I19">
            <v>27342218182938</v>
          </cell>
          <cell r="J19">
            <v>0</v>
          </cell>
          <cell r="K19">
            <v>10711523645614</v>
          </cell>
          <cell r="L19">
            <v>59126913955459</v>
          </cell>
          <cell r="M19">
            <v>45733804541</v>
          </cell>
          <cell r="N19">
            <v>7149428198765</v>
          </cell>
        </row>
        <row r="20">
          <cell r="A20" t="str">
            <v>1991403</v>
          </cell>
          <cell r="B20">
            <v>1991</v>
          </cell>
          <cell r="C20">
            <v>40</v>
          </cell>
          <cell r="D20">
            <v>3</v>
          </cell>
          <cell r="E20">
            <v>640100003</v>
          </cell>
          <cell r="F20">
            <v>805781401425</v>
          </cell>
          <cell r="G20">
            <v>-35582848119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770198553306</v>
          </cell>
          <cell r="M20">
            <v>0</v>
          </cell>
          <cell r="N20">
            <v>62798064847</v>
          </cell>
        </row>
        <row r="21">
          <cell r="A21" t="str">
            <v>1992521</v>
          </cell>
          <cell r="B21">
            <v>1992</v>
          </cell>
          <cell r="C21">
            <v>52</v>
          </cell>
          <cell r="D21">
            <v>1</v>
          </cell>
          <cell r="E21">
            <v>623100056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>199431</v>
          </cell>
          <cell r="B22">
            <v>1994</v>
          </cell>
          <cell r="C22">
            <v>3</v>
          </cell>
          <cell r="D22">
            <v>1</v>
          </cell>
          <cell r="E22">
            <v>623100069</v>
          </cell>
          <cell r="F22">
            <v>100003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000030</v>
          </cell>
          <cell r="M22">
            <v>179969</v>
          </cell>
          <cell r="N22">
            <v>0</v>
          </cell>
        </row>
        <row r="23">
          <cell r="A23" t="str">
            <v>199611</v>
          </cell>
          <cell r="B23">
            <v>1996</v>
          </cell>
          <cell r="C23">
            <v>1</v>
          </cell>
          <cell r="D23">
            <v>1</v>
          </cell>
          <cell r="E23">
            <v>623100070</v>
          </cell>
          <cell r="F23">
            <v>19260582417</v>
          </cell>
          <cell r="G23">
            <v>0</v>
          </cell>
          <cell r="H23">
            <v>0</v>
          </cell>
          <cell r="I23">
            <v>9212695182</v>
          </cell>
          <cell r="J23">
            <v>0</v>
          </cell>
          <cell r="K23">
            <v>8934077574</v>
          </cell>
          <cell r="L23">
            <v>19539200025</v>
          </cell>
          <cell r="M23">
            <v>12631479</v>
          </cell>
          <cell r="N23">
            <v>857135633</v>
          </cell>
        </row>
        <row r="24">
          <cell r="A24" t="str">
            <v>199711</v>
          </cell>
          <cell r="B24">
            <v>1997</v>
          </cell>
          <cell r="C24">
            <v>1</v>
          </cell>
          <cell r="D24">
            <v>1</v>
          </cell>
          <cell r="E24">
            <v>623100000</v>
          </cell>
          <cell r="F24">
            <v>9716494711000</v>
          </cell>
          <cell r="G24">
            <v>0</v>
          </cell>
          <cell r="H24">
            <v>0</v>
          </cell>
          <cell r="I24">
            <v>184555898000</v>
          </cell>
          <cell r="J24">
            <v>0</v>
          </cell>
          <cell r="K24">
            <v>0</v>
          </cell>
          <cell r="L24">
            <v>9901050609000</v>
          </cell>
          <cell r="M24">
            <v>0</v>
          </cell>
          <cell r="N24">
            <v>25312</v>
          </cell>
        </row>
        <row r="25">
          <cell r="A25" t="str">
            <v>199721</v>
          </cell>
          <cell r="B25">
            <v>1997</v>
          </cell>
          <cell r="C25">
            <v>2</v>
          </cell>
          <cell r="D25">
            <v>1</v>
          </cell>
          <cell r="E25">
            <v>623100071</v>
          </cell>
          <cell r="F25">
            <v>7159412000</v>
          </cell>
          <cell r="G25">
            <v>0</v>
          </cell>
          <cell r="H25">
            <v>0</v>
          </cell>
          <cell r="I25">
            <v>582592000</v>
          </cell>
          <cell r="J25">
            <v>0</v>
          </cell>
          <cell r="K25">
            <v>2806072000</v>
          </cell>
          <cell r="L25">
            <v>4935932000</v>
          </cell>
          <cell r="M25">
            <v>4631566</v>
          </cell>
          <cell r="N25">
            <v>302983955</v>
          </cell>
        </row>
        <row r="26">
          <cell r="A26" t="str">
            <v>199731</v>
          </cell>
          <cell r="B26">
            <v>1997</v>
          </cell>
          <cell r="C26">
            <v>3</v>
          </cell>
          <cell r="D26">
            <v>1</v>
          </cell>
          <cell r="E26">
            <v>623100072</v>
          </cell>
          <cell r="F26">
            <v>31115600000</v>
          </cell>
          <cell r="G26">
            <v>0</v>
          </cell>
          <cell r="H26">
            <v>0</v>
          </cell>
          <cell r="I26">
            <v>37263820000</v>
          </cell>
          <cell r="J26">
            <v>0</v>
          </cell>
          <cell r="K26">
            <v>31115600000</v>
          </cell>
          <cell r="L26">
            <v>37263820000</v>
          </cell>
          <cell r="M26">
            <v>22867339</v>
          </cell>
          <cell r="N26">
            <v>3148199161</v>
          </cell>
        </row>
        <row r="27">
          <cell r="A27" t="str">
            <v>199911</v>
          </cell>
          <cell r="B27">
            <v>1999</v>
          </cell>
          <cell r="C27">
            <v>1</v>
          </cell>
          <cell r="D27">
            <v>1</v>
          </cell>
          <cell r="E27">
            <v>623100074</v>
          </cell>
          <cell r="F27">
            <v>1275160602190</v>
          </cell>
          <cell r="G27">
            <v>0</v>
          </cell>
          <cell r="H27">
            <v>0</v>
          </cell>
          <cell r="I27">
            <v>8013090000</v>
          </cell>
          <cell r="J27">
            <v>0</v>
          </cell>
          <cell r="K27">
            <v>0</v>
          </cell>
          <cell r="L27">
            <v>1283173692190</v>
          </cell>
          <cell r="M27">
            <v>906425095</v>
          </cell>
          <cell r="N27">
            <v>70123926528</v>
          </cell>
        </row>
        <row r="28">
          <cell r="A28" t="str">
            <v>199921</v>
          </cell>
          <cell r="B28">
            <v>1999</v>
          </cell>
          <cell r="C28">
            <v>2</v>
          </cell>
          <cell r="D28">
            <v>1</v>
          </cell>
          <cell r="E28">
            <v>6</v>
          </cell>
          <cell r="F28">
            <v>13880599847001</v>
          </cell>
          <cell r="G28">
            <v>732140851450</v>
          </cell>
          <cell r="H28">
            <v>0</v>
          </cell>
          <cell r="I28">
            <v>2816275242093</v>
          </cell>
          <cell r="J28">
            <v>0</v>
          </cell>
          <cell r="K28">
            <v>1518509538621</v>
          </cell>
          <cell r="L28">
            <v>15910506401923</v>
          </cell>
          <cell r="M28">
            <v>0</v>
          </cell>
          <cell r="N28">
            <v>1145441878455</v>
          </cell>
        </row>
        <row r="29">
          <cell r="A29" t="str">
            <v>199941</v>
          </cell>
          <cell r="B29">
            <v>1999</v>
          </cell>
          <cell r="C29">
            <v>4</v>
          </cell>
          <cell r="D29">
            <v>1</v>
          </cell>
          <cell r="E29">
            <v>623100076</v>
          </cell>
          <cell r="F29">
            <v>17212704372</v>
          </cell>
          <cell r="G29">
            <v>0</v>
          </cell>
          <cell r="H29">
            <v>0</v>
          </cell>
          <cell r="I29">
            <v>2379119841</v>
          </cell>
          <cell r="J29">
            <v>0</v>
          </cell>
          <cell r="K29">
            <v>11428605179</v>
          </cell>
          <cell r="L29">
            <v>8163219033</v>
          </cell>
          <cell r="M29">
            <v>9737276</v>
          </cell>
          <cell r="N29">
            <v>0</v>
          </cell>
        </row>
        <row r="30">
          <cell r="A30" t="str">
            <v>199951</v>
          </cell>
          <cell r="B30">
            <v>1999</v>
          </cell>
          <cell r="C30">
            <v>5</v>
          </cell>
          <cell r="D30">
            <v>1</v>
          </cell>
          <cell r="E30">
            <v>601200024</v>
          </cell>
          <cell r="F30">
            <v>3433314829</v>
          </cell>
          <cell r="G30">
            <v>-330234753</v>
          </cell>
          <cell r="H30">
            <v>0</v>
          </cell>
          <cell r="I30">
            <v>0</v>
          </cell>
          <cell r="J30">
            <v>0</v>
          </cell>
          <cell r="K30">
            <v>922273993</v>
          </cell>
          <cell r="L30">
            <v>2180806083</v>
          </cell>
          <cell r="M30">
            <v>0</v>
          </cell>
          <cell r="N30">
            <v>263442406</v>
          </cell>
        </row>
        <row r="31">
          <cell r="A31" t="str">
            <v>199991</v>
          </cell>
          <cell r="B31">
            <v>1999</v>
          </cell>
          <cell r="C31">
            <v>9</v>
          </cell>
          <cell r="D31">
            <v>1</v>
          </cell>
          <cell r="E31">
            <v>601300096</v>
          </cell>
          <cell r="F31">
            <v>1312156772</v>
          </cell>
          <cell r="G31">
            <v>2245</v>
          </cell>
          <cell r="H31">
            <v>0</v>
          </cell>
          <cell r="I31">
            <v>0</v>
          </cell>
          <cell r="J31">
            <v>0</v>
          </cell>
          <cell r="K31">
            <v>1312159017</v>
          </cell>
          <cell r="L31">
            <v>0</v>
          </cell>
          <cell r="M31">
            <v>0</v>
          </cell>
          <cell r="N31">
            <v>29077284</v>
          </cell>
        </row>
        <row r="32">
          <cell r="A32" t="str">
            <v>1999101</v>
          </cell>
          <cell r="B32">
            <v>1999</v>
          </cell>
          <cell r="C32">
            <v>10</v>
          </cell>
          <cell r="D32">
            <v>1</v>
          </cell>
          <cell r="E32">
            <v>601300304</v>
          </cell>
          <cell r="F32">
            <v>536683076</v>
          </cell>
          <cell r="G32">
            <v>-587748825</v>
          </cell>
          <cell r="H32">
            <v>0</v>
          </cell>
          <cell r="I32">
            <v>0</v>
          </cell>
          <cell r="J32">
            <v>0</v>
          </cell>
          <cell r="K32">
            <v>-51065749</v>
          </cell>
          <cell r="L32">
            <v>0</v>
          </cell>
          <cell r="M32">
            <v>0</v>
          </cell>
          <cell r="N32">
            <v>10797519</v>
          </cell>
        </row>
        <row r="33">
          <cell r="A33" t="str">
            <v>1999111</v>
          </cell>
          <cell r="B33">
            <v>1999</v>
          </cell>
          <cell r="C33">
            <v>11</v>
          </cell>
          <cell r="D33">
            <v>1</v>
          </cell>
          <cell r="E33">
            <v>601300273</v>
          </cell>
          <cell r="F33">
            <v>186542814</v>
          </cell>
          <cell r="G33">
            <v>389</v>
          </cell>
          <cell r="H33">
            <v>0</v>
          </cell>
          <cell r="I33">
            <v>0</v>
          </cell>
          <cell r="J33">
            <v>0</v>
          </cell>
          <cell r="K33">
            <v>186543203</v>
          </cell>
          <cell r="L33">
            <v>0</v>
          </cell>
          <cell r="M33">
            <v>0</v>
          </cell>
          <cell r="N33">
            <v>4096464</v>
          </cell>
        </row>
        <row r="34">
          <cell r="A34" t="str">
            <v>1999121</v>
          </cell>
          <cell r="B34">
            <v>1999</v>
          </cell>
          <cell r="C34">
            <v>12</v>
          </cell>
          <cell r="D34">
            <v>1</v>
          </cell>
          <cell r="E34">
            <v>601300255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1999131</v>
          </cell>
          <cell r="B35">
            <v>1999</v>
          </cell>
          <cell r="C35">
            <v>13</v>
          </cell>
          <cell r="D35">
            <v>1</v>
          </cell>
          <cell r="E35">
            <v>601200044</v>
          </cell>
          <cell r="F35">
            <v>890000000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8900000000</v>
          </cell>
          <cell r="L35">
            <v>0</v>
          </cell>
          <cell r="M35">
            <v>0</v>
          </cell>
          <cell r="N35">
            <v>835376246</v>
          </cell>
        </row>
        <row r="36">
          <cell r="A36" t="str">
            <v>1999141</v>
          </cell>
          <cell r="B36">
            <v>1999</v>
          </cell>
          <cell r="C36">
            <v>14</v>
          </cell>
          <cell r="D36">
            <v>1</v>
          </cell>
          <cell r="E36">
            <v>601200045</v>
          </cell>
          <cell r="F36">
            <v>2755920000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13779600000</v>
          </cell>
          <cell r="L36">
            <v>13779600000</v>
          </cell>
          <cell r="M36">
            <v>0</v>
          </cell>
          <cell r="N36">
            <v>2680821178</v>
          </cell>
        </row>
        <row r="37">
          <cell r="A37" t="str">
            <v>1999151</v>
          </cell>
          <cell r="B37">
            <v>1999</v>
          </cell>
          <cell r="C37">
            <v>15</v>
          </cell>
          <cell r="D37">
            <v>1</v>
          </cell>
          <cell r="E37">
            <v>601200048</v>
          </cell>
          <cell r="F37">
            <v>5604840000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18682800000</v>
          </cell>
          <cell r="L37">
            <v>37365600000</v>
          </cell>
          <cell r="M37">
            <v>0</v>
          </cell>
          <cell r="N37">
            <v>5919411641</v>
          </cell>
        </row>
        <row r="38">
          <cell r="A38" t="str">
            <v>1999161</v>
          </cell>
          <cell r="B38">
            <v>1999</v>
          </cell>
          <cell r="C38">
            <v>16</v>
          </cell>
          <cell r="D38">
            <v>1</v>
          </cell>
          <cell r="E38">
            <v>601200050</v>
          </cell>
          <cell r="F38">
            <v>7412475200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8531188000</v>
          </cell>
          <cell r="L38">
            <v>55593564000</v>
          </cell>
          <cell r="M38">
            <v>0</v>
          </cell>
          <cell r="N38">
            <v>8657300031</v>
          </cell>
        </row>
        <row r="39">
          <cell r="A39" t="str">
            <v>1999201</v>
          </cell>
          <cell r="B39">
            <v>1999</v>
          </cell>
          <cell r="C39">
            <v>20</v>
          </cell>
          <cell r="D39">
            <v>1</v>
          </cell>
          <cell r="E39">
            <v>623100075</v>
          </cell>
          <cell r="F39">
            <v>103809195656</v>
          </cell>
          <cell r="G39">
            <v>0</v>
          </cell>
          <cell r="H39">
            <v>0</v>
          </cell>
          <cell r="I39">
            <v>15089368925</v>
          </cell>
          <cell r="J39">
            <v>0</v>
          </cell>
          <cell r="K39">
            <v>5644858592</v>
          </cell>
          <cell r="L39">
            <v>113253705988.89</v>
          </cell>
          <cell r="M39">
            <v>0</v>
          </cell>
          <cell r="N39">
            <v>57714025</v>
          </cell>
        </row>
        <row r="40">
          <cell r="A40" t="str">
            <v>1999211</v>
          </cell>
          <cell r="B40">
            <v>1999</v>
          </cell>
          <cell r="C40">
            <v>21</v>
          </cell>
          <cell r="D40">
            <v>1</v>
          </cell>
          <cell r="E40">
            <v>623100077</v>
          </cell>
          <cell r="F40">
            <v>745510000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7455100000</v>
          </cell>
          <cell r="M40">
            <v>0</v>
          </cell>
          <cell r="N40">
            <v>921450360</v>
          </cell>
        </row>
        <row r="41">
          <cell r="A41" t="str">
            <v>200011</v>
          </cell>
          <cell r="B41">
            <v>2000</v>
          </cell>
          <cell r="C41">
            <v>1</v>
          </cell>
          <cell r="D41">
            <v>1</v>
          </cell>
          <cell r="E41">
            <v>623100078</v>
          </cell>
          <cell r="F41">
            <v>2662984847043</v>
          </cell>
          <cell r="G41">
            <v>149227215250</v>
          </cell>
          <cell r="H41">
            <v>0</v>
          </cell>
          <cell r="I41">
            <v>680664556451</v>
          </cell>
          <cell r="J41">
            <v>0</v>
          </cell>
          <cell r="K41">
            <v>0</v>
          </cell>
          <cell r="L41">
            <v>3492876618744</v>
          </cell>
          <cell r="M41">
            <v>3033459517</v>
          </cell>
          <cell r="N41">
            <v>0</v>
          </cell>
        </row>
        <row r="42">
          <cell r="A42" t="str">
            <v>200021</v>
          </cell>
          <cell r="B42">
            <v>2000</v>
          </cell>
          <cell r="C42">
            <v>2</v>
          </cell>
          <cell r="D42">
            <v>1</v>
          </cell>
          <cell r="E42">
            <v>623100079</v>
          </cell>
          <cell r="F42">
            <v>1962887127899</v>
          </cell>
          <cell r="G42">
            <v>95289424193</v>
          </cell>
          <cell r="H42">
            <v>0</v>
          </cell>
          <cell r="I42">
            <v>-1716370783</v>
          </cell>
          <cell r="J42">
            <v>0</v>
          </cell>
          <cell r="K42">
            <v>352965688502</v>
          </cell>
          <cell r="L42">
            <v>1703494492807</v>
          </cell>
          <cell r="M42">
            <v>2386239722</v>
          </cell>
          <cell r="N42">
            <v>100550339575</v>
          </cell>
        </row>
        <row r="43">
          <cell r="A43" t="str">
            <v>200031</v>
          </cell>
          <cell r="B43">
            <v>2000</v>
          </cell>
          <cell r="C43">
            <v>3</v>
          </cell>
          <cell r="D43">
            <v>1</v>
          </cell>
          <cell r="E43">
            <v>660100005</v>
          </cell>
          <cell r="F43">
            <v>961175090753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137310727250</v>
          </cell>
          <cell r="L43">
            <v>823864363503</v>
          </cell>
          <cell r="M43">
            <v>0</v>
          </cell>
          <cell r="N43">
            <v>84265480841</v>
          </cell>
        </row>
        <row r="44">
          <cell r="A44" t="str">
            <v>2001101</v>
          </cell>
          <cell r="B44">
            <v>2001</v>
          </cell>
          <cell r="C44">
            <v>10</v>
          </cell>
          <cell r="D44">
            <v>1</v>
          </cell>
          <cell r="E44">
            <v>623100080</v>
          </cell>
          <cell r="F44">
            <v>1669013259626</v>
          </cell>
          <cell r="G44">
            <v>0</v>
          </cell>
          <cell r="H44">
            <v>0</v>
          </cell>
          <cell r="I44">
            <v>167102864036</v>
          </cell>
          <cell r="J44">
            <v>0</v>
          </cell>
          <cell r="K44">
            <v>158074151503</v>
          </cell>
          <cell r="L44">
            <v>1678041972159</v>
          </cell>
          <cell r="M44">
            <v>1194371773</v>
          </cell>
          <cell r="N44">
            <v>0</v>
          </cell>
        </row>
        <row r="45">
          <cell r="A45" t="str">
            <v>200211</v>
          </cell>
          <cell r="B45">
            <v>2002</v>
          </cell>
          <cell r="C45">
            <v>1</v>
          </cell>
          <cell r="D45">
            <v>1</v>
          </cell>
          <cell r="E45">
            <v>601100000</v>
          </cell>
          <cell r="F45">
            <v>2485067664</v>
          </cell>
          <cell r="G45">
            <v>-106795880</v>
          </cell>
          <cell r="H45">
            <v>0</v>
          </cell>
          <cell r="I45">
            <v>0</v>
          </cell>
          <cell r="J45">
            <v>0</v>
          </cell>
          <cell r="K45">
            <v>192969565</v>
          </cell>
          <cell r="L45">
            <v>2185302218</v>
          </cell>
          <cell r="M45">
            <v>9934774</v>
          </cell>
          <cell r="N45">
            <v>115533189</v>
          </cell>
        </row>
        <row r="46">
          <cell r="A46" t="str">
            <v>200221</v>
          </cell>
          <cell r="B46">
            <v>2002</v>
          </cell>
          <cell r="C46">
            <v>2</v>
          </cell>
          <cell r="D46">
            <v>1</v>
          </cell>
          <cell r="E46">
            <v>640100000</v>
          </cell>
          <cell r="F46">
            <v>997838500000</v>
          </cell>
          <cell r="G46">
            <v>0</v>
          </cell>
          <cell r="H46">
            <v>0</v>
          </cell>
          <cell r="I46">
            <v>5550846400000</v>
          </cell>
          <cell r="J46">
            <v>0</v>
          </cell>
          <cell r="K46">
            <v>4449517300000</v>
          </cell>
          <cell r="L46">
            <v>2099167600000</v>
          </cell>
          <cell r="M46">
            <v>0</v>
          </cell>
          <cell r="N46">
            <v>52535146718</v>
          </cell>
        </row>
        <row r="47">
          <cell r="A47" t="str">
            <v>200411</v>
          </cell>
          <cell r="B47">
            <v>2004</v>
          </cell>
          <cell r="C47">
            <v>1</v>
          </cell>
          <cell r="D47">
            <v>1</v>
          </cell>
          <cell r="E47">
            <v>600100004</v>
          </cell>
          <cell r="F47">
            <v>7781679932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7781679932</v>
          </cell>
          <cell r="L47">
            <v>0</v>
          </cell>
          <cell r="M47">
            <v>0</v>
          </cell>
          <cell r="N47">
            <v>1446241423</v>
          </cell>
        </row>
        <row r="48">
          <cell r="A48" t="str">
            <v>200421</v>
          </cell>
          <cell r="B48">
            <v>2004</v>
          </cell>
          <cell r="C48">
            <v>2</v>
          </cell>
          <cell r="D48">
            <v>1</v>
          </cell>
          <cell r="E48">
            <v>600100005</v>
          </cell>
          <cell r="F48">
            <v>4382909984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4382909984</v>
          </cell>
          <cell r="L48">
            <v>0</v>
          </cell>
          <cell r="M48">
            <v>0</v>
          </cell>
          <cell r="N48">
            <v>759756757</v>
          </cell>
        </row>
        <row r="49">
          <cell r="A49" t="str">
            <v>200431</v>
          </cell>
          <cell r="B49">
            <v>2004</v>
          </cell>
          <cell r="C49">
            <v>3</v>
          </cell>
          <cell r="D49">
            <v>1</v>
          </cell>
          <cell r="E49">
            <v>600100006</v>
          </cell>
          <cell r="F49">
            <v>3169555988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3169555988</v>
          </cell>
          <cell r="L49">
            <v>0</v>
          </cell>
          <cell r="M49">
            <v>0</v>
          </cell>
          <cell r="N49">
            <v>491954468</v>
          </cell>
        </row>
        <row r="50">
          <cell r="A50" t="str">
            <v>200441</v>
          </cell>
          <cell r="B50">
            <v>2004</v>
          </cell>
          <cell r="C50">
            <v>4</v>
          </cell>
          <cell r="D50">
            <v>1</v>
          </cell>
          <cell r="E50">
            <v>600100007</v>
          </cell>
          <cell r="F50">
            <v>6337162939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337162939</v>
          </cell>
          <cell r="L50">
            <v>0</v>
          </cell>
          <cell r="M50">
            <v>0</v>
          </cell>
          <cell r="N50">
            <v>966919976</v>
          </cell>
        </row>
        <row r="51">
          <cell r="A51" t="str">
            <v>200451</v>
          </cell>
          <cell r="B51">
            <v>2004</v>
          </cell>
          <cell r="C51">
            <v>5</v>
          </cell>
          <cell r="D51">
            <v>1</v>
          </cell>
          <cell r="E51">
            <v>600100008</v>
          </cell>
          <cell r="F51">
            <v>8474407758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8474407758</v>
          </cell>
          <cell r="L51">
            <v>0</v>
          </cell>
          <cell r="M51">
            <v>0</v>
          </cell>
          <cell r="N51">
            <v>1242880119</v>
          </cell>
        </row>
        <row r="52">
          <cell r="A52" t="str">
            <v>200461</v>
          </cell>
          <cell r="B52">
            <v>2004</v>
          </cell>
          <cell r="C52">
            <v>6</v>
          </cell>
          <cell r="D52">
            <v>1</v>
          </cell>
          <cell r="E52">
            <v>600100009</v>
          </cell>
          <cell r="F52">
            <v>16593110422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16593110422</v>
          </cell>
          <cell r="L52">
            <v>0</v>
          </cell>
          <cell r="M52">
            <v>0</v>
          </cell>
          <cell r="N52">
            <v>2333763073</v>
          </cell>
        </row>
        <row r="53">
          <cell r="A53" t="str">
            <v>200471</v>
          </cell>
          <cell r="B53">
            <v>2004</v>
          </cell>
          <cell r="C53">
            <v>7</v>
          </cell>
          <cell r="D53">
            <v>1</v>
          </cell>
          <cell r="E53">
            <v>600100010</v>
          </cell>
          <cell r="F53">
            <v>1420266180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14202661800</v>
          </cell>
          <cell r="L53">
            <v>0</v>
          </cell>
          <cell r="M53">
            <v>0</v>
          </cell>
          <cell r="N53">
            <v>1987421889</v>
          </cell>
        </row>
        <row r="54">
          <cell r="A54" t="str">
            <v>200481</v>
          </cell>
          <cell r="B54">
            <v>2004</v>
          </cell>
          <cell r="C54">
            <v>8</v>
          </cell>
          <cell r="D54">
            <v>1</v>
          </cell>
          <cell r="E54">
            <v>600100011</v>
          </cell>
          <cell r="F54">
            <v>7927432363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7927432363</v>
          </cell>
          <cell r="L54">
            <v>0</v>
          </cell>
          <cell r="M54">
            <v>0</v>
          </cell>
          <cell r="N54">
            <v>1142830075</v>
          </cell>
        </row>
        <row r="55">
          <cell r="A55" t="str">
            <v>200491</v>
          </cell>
          <cell r="B55">
            <v>2004</v>
          </cell>
          <cell r="C55">
            <v>9</v>
          </cell>
          <cell r="D55">
            <v>1</v>
          </cell>
          <cell r="E55">
            <v>600100012</v>
          </cell>
          <cell r="F55">
            <v>12932111373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12932111373</v>
          </cell>
          <cell r="L55">
            <v>0</v>
          </cell>
          <cell r="M55">
            <v>0</v>
          </cell>
          <cell r="N55">
            <v>2753490654</v>
          </cell>
        </row>
        <row r="56">
          <cell r="A56" t="str">
            <v>2004101</v>
          </cell>
          <cell r="B56">
            <v>2004</v>
          </cell>
          <cell r="C56">
            <v>10</v>
          </cell>
          <cell r="D56">
            <v>1</v>
          </cell>
          <cell r="E56">
            <v>600100013</v>
          </cell>
          <cell r="F56">
            <v>11857302138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11857302138</v>
          </cell>
          <cell r="L56">
            <v>0</v>
          </cell>
          <cell r="M56">
            <v>0</v>
          </cell>
          <cell r="N56">
            <v>1976023923</v>
          </cell>
        </row>
        <row r="57">
          <cell r="A57" t="str">
            <v>2004111</v>
          </cell>
          <cell r="B57">
            <v>2004</v>
          </cell>
          <cell r="C57">
            <v>11</v>
          </cell>
          <cell r="D57">
            <v>1</v>
          </cell>
          <cell r="E57">
            <v>600100014</v>
          </cell>
          <cell r="F57">
            <v>7842147939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7842147939</v>
          </cell>
          <cell r="L57">
            <v>0</v>
          </cell>
          <cell r="M57">
            <v>0</v>
          </cell>
          <cell r="N57">
            <v>1191583278</v>
          </cell>
        </row>
        <row r="58">
          <cell r="A58" t="str">
            <v>2004121</v>
          </cell>
          <cell r="B58">
            <v>2004</v>
          </cell>
          <cell r="C58">
            <v>12</v>
          </cell>
          <cell r="D58">
            <v>1</v>
          </cell>
          <cell r="E58">
            <v>600100028</v>
          </cell>
          <cell r="F58">
            <v>3084503191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3084503191</v>
          </cell>
          <cell r="L58">
            <v>0</v>
          </cell>
          <cell r="M58">
            <v>0</v>
          </cell>
          <cell r="N58">
            <v>436955888</v>
          </cell>
        </row>
        <row r="59">
          <cell r="A59" t="str">
            <v>2004131</v>
          </cell>
          <cell r="B59">
            <v>2004</v>
          </cell>
          <cell r="C59">
            <v>13</v>
          </cell>
          <cell r="D59">
            <v>1</v>
          </cell>
          <cell r="E59">
            <v>600100026</v>
          </cell>
          <cell r="F59">
            <v>2712020735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2712020735</v>
          </cell>
          <cell r="L59">
            <v>0</v>
          </cell>
          <cell r="M59">
            <v>0</v>
          </cell>
          <cell r="N59">
            <v>577440414</v>
          </cell>
        </row>
        <row r="60">
          <cell r="A60" t="str">
            <v>2004141</v>
          </cell>
          <cell r="B60">
            <v>2004</v>
          </cell>
          <cell r="C60">
            <v>14</v>
          </cell>
          <cell r="D60">
            <v>1</v>
          </cell>
          <cell r="E60">
            <v>600100027</v>
          </cell>
          <cell r="F60">
            <v>3562829269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3562829269</v>
          </cell>
          <cell r="L60">
            <v>0</v>
          </cell>
          <cell r="M60">
            <v>0</v>
          </cell>
          <cell r="N60">
            <v>713197401</v>
          </cell>
        </row>
        <row r="61">
          <cell r="A61" t="str">
            <v>2004151</v>
          </cell>
          <cell r="B61">
            <v>2004</v>
          </cell>
          <cell r="C61">
            <v>15</v>
          </cell>
          <cell r="D61">
            <v>1</v>
          </cell>
          <cell r="E61">
            <v>600100029</v>
          </cell>
          <cell r="F61">
            <v>3307775297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3307775297</v>
          </cell>
          <cell r="L61">
            <v>0</v>
          </cell>
          <cell r="M61">
            <v>0</v>
          </cell>
          <cell r="N61">
            <v>704287808</v>
          </cell>
        </row>
        <row r="62">
          <cell r="A62" t="str">
            <v>2004161</v>
          </cell>
          <cell r="B62">
            <v>2004</v>
          </cell>
          <cell r="C62">
            <v>16</v>
          </cell>
          <cell r="D62">
            <v>1</v>
          </cell>
          <cell r="E62">
            <v>600100030</v>
          </cell>
          <cell r="F62">
            <v>2103300265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2103300265</v>
          </cell>
          <cell r="L62">
            <v>0</v>
          </cell>
          <cell r="M62">
            <v>0</v>
          </cell>
          <cell r="N62">
            <v>243748602</v>
          </cell>
        </row>
        <row r="63">
          <cell r="A63" t="str">
            <v>2004171</v>
          </cell>
          <cell r="B63">
            <v>2004</v>
          </cell>
          <cell r="C63">
            <v>17</v>
          </cell>
          <cell r="D63">
            <v>1</v>
          </cell>
          <cell r="E63">
            <v>600100031</v>
          </cell>
          <cell r="F63">
            <v>2752463365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2752463365</v>
          </cell>
          <cell r="L63">
            <v>0</v>
          </cell>
          <cell r="M63">
            <v>0</v>
          </cell>
          <cell r="N63">
            <v>172345808</v>
          </cell>
        </row>
        <row r="64">
          <cell r="A64" t="str">
            <v>2004181</v>
          </cell>
          <cell r="B64">
            <v>2004</v>
          </cell>
          <cell r="C64">
            <v>18</v>
          </cell>
          <cell r="D64">
            <v>1</v>
          </cell>
          <cell r="E64">
            <v>600100032</v>
          </cell>
          <cell r="F64">
            <v>18615798849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18615798849</v>
          </cell>
          <cell r="L64">
            <v>0</v>
          </cell>
          <cell r="M64">
            <v>0</v>
          </cell>
          <cell r="N64">
            <v>1165630372</v>
          </cell>
        </row>
        <row r="65">
          <cell r="A65" t="str">
            <v>2004191</v>
          </cell>
          <cell r="B65">
            <v>2004</v>
          </cell>
          <cell r="C65">
            <v>19</v>
          </cell>
          <cell r="D65">
            <v>1</v>
          </cell>
          <cell r="E65">
            <v>600100033</v>
          </cell>
          <cell r="F65">
            <v>3656512997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656512997</v>
          </cell>
          <cell r="L65">
            <v>0</v>
          </cell>
          <cell r="M65">
            <v>0</v>
          </cell>
          <cell r="N65">
            <v>228952979</v>
          </cell>
        </row>
        <row r="66">
          <cell r="A66" t="str">
            <v>200511</v>
          </cell>
          <cell r="B66">
            <v>2005</v>
          </cell>
          <cell r="C66">
            <v>1</v>
          </cell>
          <cell r="D66">
            <v>1</v>
          </cell>
          <cell r="E66">
            <v>611600001</v>
          </cell>
          <cell r="F66">
            <v>0</v>
          </cell>
          <cell r="G66">
            <v>0</v>
          </cell>
          <cell r="H66">
            <v>0</v>
          </cell>
          <cell r="I66">
            <v>48470007742</v>
          </cell>
          <cell r="J66">
            <v>0</v>
          </cell>
          <cell r="K66">
            <v>0</v>
          </cell>
          <cell r="L66">
            <v>48470007742</v>
          </cell>
          <cell r="M66">
            <v>0</v>
          </cell>
          <cell r="N66">
            <v>14742136045</v>
          </cell>
        </row>
        <row r="67">
          <cell r="A67" t="str">
            <v>200512</v>
          </cell>
          <cell r="B67">
            <v>2005</v>
          </cell>
          <cell r="C67">
            <v>1</v>
          </cell>
          <cell r="D67">
            <v>2</v>
          </cell>
          <cell r="E67">
            <v>611600001</v>
          </cell>
          <cell r="F67">
            <v>0</v>
          </cell>
          <cell r="G67">
            <v>0</v>
          </cell>
          <cell r="H67">
            <v>0</v>
          </cell>
          <cell r="I67">
            <v>8078334624</v>
          </cell>
          <cell r="J67">
            <v>0</v>
          </cell>
          <cell r="K67">
            <v>0</v>
          </cell>
          <cell r="L67">
            <v>8078334624</v>
          </cell>
          <cell r="M67">
            <v>0</v>
          </cell>
          <cell r="N67">
            <v>0</v>
          </cell>
        </row>
        <row r="68">
          <cell r="A68" t="str">
            <v>200513</v>
          </cell>
          <cell r="B68">
            <v>2005</v>
          </cell>
          <cell r="C68">
            <v>1</v>
          </cell>
          <cell r="D68">
            <v>3</v>
          </cell>
          <cell r="E68">
            <v>611600001</v>
          </cell>
          <cell r="F68">
            <v>0</v>
          </cell>
          <cell r="G68">
            <v>0</v>
          </cell>
          <cell r="H68">
            <v>0</v>
          </cell>
          <cell r="I68">
            <v>8078334624</v>
          </cell>
          <cell r="J68">
            <v>0</v>
          </cell>
          <cell r="K68">
            <v>0</v>
          </cell>
          <cell r="L68">
            <v>8078334624</v>
          </cell>
          <cell r="M68">
            <v>0</v>
          </cell>
          <cell r="N68">
            <v>0</v>
          </cell>
        </row>
        <row r="69">
          <cell r="A69" t="str">
            <v>200514</v>
          </cell>
          <cell r="B69">
            <v>2005</v>
          </cell>
          <cell r="C69">
            <v>1</v>
          </cell>
          <cell r="D69">
            <v>4</v>
          </cell>
          <cell r="E69">
            <v>611600001</v>
          </cell>
          <cell r="F69">
            <v>0</v>
          </cell>
          <cell r="G69">
            <v>0</v>
          </cell>
          <cell r="H69">
            <v>0</v>
          </cell>
          <cell r="I69">
            <v>8078334624</v>
          </cell>
          <cell r="J69">
            <v>0</v>
          </cell>
          <cell r="K69">
            <v>0</v>
          </cell>
          <cell r="L69">
            <v>8078334624</v>
          </cell>
          <cell r="M69">
            <v>0</v>
          </cell>
          <cell r="N69">
            <v>0</v>
          </cell>
        </row>
        <row r="70">
          <cell r="A70" t="str">
            <v>200515</v>
          </cell>
          <cell r="B70">
            <v>2005</v>
          </cell>
          <cell r="C70">
            <v>1</v>
          </cell>
          <cell r="D70">
            <v>5</v>
          </cell>
          <cell r="E70">
            <v>611600001</v>
          </cell>
          <cell r="F70">
            <v>0</v>
          </cell>
          <cell r="G70">
            <v>0</v>
          </cell>
          <cell r="H70">
            <v>0</v>
          </cell>
          <cell r="I70">
            <v>8078334624</v>
          </cell>
          <cell r="J70">
            <v>0</v>
          </cell>
          <cell r="K70">
            <v>0</v>
          </cell>
          <cell r="L70">
            <v>8078334624</v>
          </cell>
          <cell r="M70">
            <v>0</v>
          </cell>
          <cell r="N70">
            <v>0</v>
          </cell>
        </row>
        <row r="71">
          <cell r="A71" t="str">
            <v>200516</v>
          </cell>
          <cell r="B71">
            <v>2005</v>
          </cell>
          <cell r="C71">
            <v>1</v>
          </cell>
          <cell r="D71">
            <v>6</v>
          </cell>
          <cell r="E71">
            <v>611600001</v>
          </cell>
          <cell r="F71">
            <v>0</v>
          </cell>
          <cell r="G71">
            <v>0</v>
          </cell>
          <cell r="H71">
            <v>0</v>
          </cell>
          <cell r="I71">
            <v>14218211770</v>
          </cell>
          <cell r="J71">
            <v>0</v>
          </cell>
          <cell r="K71">
            <v>0</v>
          </cell>
          <cell r="L71">
            <v>14218211770</v>
          </cell>
          <cell r="M71">
            <v>0</v>
          </cell>
          <cell r="N71">
            <v>0</v>
          </cell>
        </row>
        <row r="72">
          <cell r="A72" t="str">
            <v>200517</v>
          </cell>
          <cell r="B72">
            <v>2005</v>
          </cell>
          <cell r="C72">
            <v>1</v>
          </cell>
          <cell r="D72">
            <v>7</v>
          </cell>
          <cell r="E72">
            <v>611600001</v>
          </cell>
          <cell r="F72">
            <v>0</v>
          </cell>
          <cell r="G72">
            <v>0</v>
          </cell>
          <cell r="H72">
            <v>0</v>
          </cell>
          <cell r="I72">
            <v>2369701962</v>
          </cell>
          <cell r="J72">
            <v>0</v>
          </cell>
          <cell r="K72">
            <v>0</v>
          </cell>
          <cell r="L72">
            <v>2369701962</v>
          </cell>
          <cell r="M72">
            <v>0</v>
          </cell>
          <cell r="N72">
            <v>0</v>
          </cell>
        </row>
        <row r="73">
          <cell r="A73" t="str">
            <v>200518</v>
          </cell>
          <cell r="B73">
            <v>2005</v>
          </cell>
          <cell r="C73">
            <v>1</v>
          </cell>
          <cell r="D73">
            <v>8</v>
          </cell>
          <cell r="E73">
            <v>611600001</v>
          </cell>
          <cell r="F73">
            <v>0</v>
          </cell>
          <cell r="G73">
            <v>0</v>
          </cell>
          <cell r="H73">
            <v>0</v>
          </cell>
          <cell r="I73">
            <v>2369701962</v>
          </cell>
          <cell r="J73">
            <v>0</v>
          </cell>
          <cell r="K73">
            <v>0</v>
          </cell>
          <cell r="L73">
            <v>2369701962</v>
          </cell>
          <cell r="M73">
            <v>0</v>
          </cell>
          <cell r="N73">
            <v>0</v>
          </cell>
        </row>
        <row r="74">
          <cell r="A74" t="str">
            <v>200519</v>
          </cell>
          <cell r="B74">
            <v>2005</v>
          </cell>
          <cell r="C74">
            <v>1</v>
          </cell>
          <cell r="D74">
            <v>9</v>
          </cell>
          <cell r="E74">
            <v>611600001</v>
          </cell>
          <cell r="F74">
            <v>0</v>
          </cell>
          <cell r="G74">
            <v>0</v>
          </cell>
          <cell r="H74">
            <v>0</v>
          </cell>
          <cell r="I74">
            <v>2369701962</v>
          </cell>
          <cell r="J74">
            <v>0</v>
          </cell>
          <cell r="K74">
            <v>0</v>
          </cell>
          <cell r="L74">
            <v>2369701962</v>
          </cell>
          <cell r="M74">
            <v>0</v>
          </cell>
          <cell r="N74">
            <v>0</v>
          </cell>
        </row>
        <row r="75">
          <cell r="A75" t="str">
            <v>2005110</v>
          </cell>
          <cell r="B75">
            <v>2005</v>
          </cell>
          <cell r="C75">
            <v>1</v>
          </cell>
          <cell r="D75">
            <v>10</v>
          </cell>
          <cell r="E75">
            <v>611600001</v>
          </cell>
          <cell r="F75">
            <v>0</v>
          </cell>
          <cell r="G75">
            <v>0</v>
          </cell>
          <cell r="H75">
            <v>0</v>
          </cell>
          <cell r="I75">
            <v>2369701962</v>
          </cell>
          <cell r="J75">
            <v>0</v>
          </cell>
          <cell r="K75">
            <v>0</v>
          </cell>
          <cell r="L75">
            <v>2369701962</v>
          </cell>
          <cell r="M75">
            <v>0</v>
          </cell>
          <cell r="N75">
            <v>0</v>
          </cell>
        </row>
        <row r="76">
          <cell r="A76" t="str">
            <v>Total</v>
          </cell>
          <cell r="B76" t="str">
            <v>Total</v>
          </cell>
          <cell r="F76">
            <v>76965876123851</v>
          </cell>
          <cell r="G76">
            <v>940049865950</v>
          </cell>
          <cell r="H76">
            <v>0</v>
          </cell>
          <cell r="I76">
            <v>36916967824538</v>
          </cell>
          <cell r="J76">
            <v>0</v>
          </cell>
          <cell r="K76">
            <v>17624915867346</v>
          </cell>
          <cell r="L76">
            <v>97197977946993</v>
          </cell>
          <cell r="M76">
            <v>53332094544</v>
          </cell>
          <cell r="N76">
            <v>8724298803827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stema"/>
      <sheetName val="sistema formulado"/>
      <sheetName val="Hoja3"/>
      <sheetName val="sistema formulado historico"/>
      <sheetName val="sistema formulado (semana)"/>
      <sheetName val="emisiones vigentes"/>
      <sheetName val="tabla dinamica"/>
      <sheetName val="TURN OVER TOTAL."/>
      <sheetName val="TURN OVER COP."/>
      <sheetName val="TURN OVER UVR."/>
      <sheetName val="Informe"/>
      <sheetName val="Datos informe COP"/>
      <sheetName val="Datos informe UVR"/>
      <sheetName val="JUL 24"/>
      <sheetName val="nuevo Informe "/>
      <sheetName val="Hoja1"/>
    </sheetNames>
    <sheetDataSet>
      <sheetData sheetId="0" refreshError="1"/>
      <sheetData sheetId="1" refreshError="1">
        <row r="2">
          <cell r="O2" t="str">
            <v>BOLSA DE VALORES DE COLOMBIA S.A.BVC S.A.</v>
          </cell>
          <cell r="Q2" t="str">
            <v>MEC</v>
          </cell>
        </row>
        <row r="3">
          <cell r="O3" t="str">
            <v>BANCO DE LA REPUBLICA</v>
          </cell>
          <cell r="Q3" t="str">
            <v>SEN</v>
          </cell>
        </row>
        <row r="4">
          <cell r="O4" t="str">
            <v>GFI SECURITIES COLOMBIA S.A.</v>
          </cell>
        </row>
        <row r="5">
          <cell r="O5" t="str">
            <v>ICAP SECURITIES COLOMBIA S.A.</v>
          </cell>
        </row>
        <row r="6">
          <cell r="O6" t="str">
            <v>TRADITION SECURITIES COLOMBIA S.A.</v>
          </cell>
        </row>
        <row r="7">
          <cell r="O7" t="str">
            <v>DEPOSITO CENTRALIZADO DE VALORES DE COLOMBI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. IMF Base"/>
      <sheetName val="A. Content"/>
      <sheetName val="B.  Assumptions"/>
      <sheetName val=" C.  Balance BR"/>
      <sheetName val="D. BR"/>
      <sheetName val="E. Intermediarios + EFE"/>
      <sheetName val="F. P Bancario"/>
      <sheetName val="H.  Program"/>
      <sheetName val="G. Fogafín"/>
      <sheetName val="I. Summary"/>
      <sheetName val="J.  IMF Currency"/>
      <sheetName val="L. IMF Base acc. rate"/>
      <sheetName val="M.  Performance"/>
      <sheetName val="N. 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Saldo"/>
      <sheetName val="Supuestos"/>
    </sheetNames>
    <sheetDataSet>
      <sheetData sheetId="0" refreshError="1"/>
      <sheetData sheetId="1" refreshError="1">
        <row r="1">
          <cell r="A1" t="str">
            <v>Estado</v>
          </cell>
        </row>
        <row r="7">
          <cell r="C7" t="str">
            <v>Subastas USD</v>
          </cell>
        </row>
        <row r="8">
          <cell r="C8" t="str">
            <v>Subastas USD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da"/>
      <sheetName val="cruce"/>
      <sheetName val="mensual"/>
      <sheetName val="dif "/>
      <sheetName val="diferen"/>
      <sheetName val="dpini511 (2)"/>
      <sheetName val="dpini511 (3)"/>
      <sheetName val="BASE_EXCEL"/>
    </sheetNames>
    <sheetDataSet>
      <sheetData sheetId="0" refreshError="1"/>
      <sheetData sheetId="1" refreshError="1"/>
      <sheetData sheetId="2">
        <row r="1">
          <cell r="A1" t="str">
            <v>Código</v>
          </cell>
          <cell r="B1" t="str">
            <v>Código</v>
          </cell>
          <cell r="C1" t="str">
            <v xml:space="preserve"> Identificación del Crédito</v>
          </cell>
          <cell r="D1" t="str">
            <v>Saldo</v>
          </cell>
        </row>
        <row r="2">
          <cell r="A2" t="str">
            <v>Hacienda</v>
          </cell>
          <cell r="B2" t="str">
            <v>CGR</v>
          </cell>
          <cell r="D2" t="str">
            <v>Ajustado</v>
          </cell>
        </row>
        <row r="3">
          <cell r="B3">
            <v>18001</v>
          </cell>
          <cell r="C3" t="str">
            <v>Certificados de renta nominal 3%</v>
          </cell>
          <cell r="D3">
            <v>0</v>
          </cell>
        </row>
        <row r="4">
          <cell r="B4">
            <v>18002</v>
          </cell>
          <cell r="C4" t="str">
            <v>Certificados de renta nominal 4.5%</v>
          </cell>
          <cell r="D4">
            <v>0</v>
          </cell>
        </row>
        <row r="5">
          <cell r="B5">
            <v>18003</v>
          </cell>
          <cell r="C5" t="str">
            <v>Certificados de renta nominal 6%</v>
          </cell>
          <cell r="D5">
            <v>0</v>
          </cell>
        </row>
        <row r="6">
          <cell r="B6">
            <v>18004</v>
          </cell>
          <cell r="C6" t="str">
            <v>Certificados de renta nominal 10%</v>
          </cell>
          <cell r="D6">
            <v>0</v>
          </cell>
        </row>
        <row r="7">
          <cell r="A7">
            <v>623100002</v>
          </cell>
          <cell r="B7">
            <v>63001</v>
          </cell>
          <cell r="C7" t="str">
            <v>Bonos nal. deuda interna ley 21/63</v>
          </cell>
          <cell r="D7">
            <v>13954848377.179998</v>
          </cell>
        </row>
        <row r="8">
          <cell r="B8">
            <v>66001</v>
          </cell>
          <cell r="C8" t="str">
            <v>Fondo de estabilización pagaré 1</v>
          </cell>
          <cell r="D8">
            <v>0</v>
          </cell>
        </row>
        <row r="9">
          <cell r="B9">
            <v>66003</v>
          </cell>
          <cell r="C9" t="str">
            <v>Fondo de estabilización pagaré 2</v>
          </cell>
          <cell r="D9">
            <v>0</v>
          </cell>
        </row>
        <row r="10">
          <cell r="B10">
            <v>70002</v>
          </cell>
          <cell r="C10" t="str">
            <v>Bonos agrarios "B" emisión 1970</v>
          </cell>
          <cell r="D10">
            <v>-3.9999999105930328E-2</v>
          </cell>
        </row>
        <row r="11">
          <cell r="A11">
            <v>623100024</v>
          </cell>
          <cell r="B11">
            <v>76001</v>
          </cell>
          <cell r="C11" t="str">
            <v>Bonos agrarios "B" emisión 1976</v>
          </cell>
          <cell r="D11">
            <v>5767602.5</v>
          </cell>
        </row>
        <row r="12">
          <cell r="A12">
            <v>623100027</v>
          </cell>
          <cell r="B12">
            <v>78002</v>
          </cell>
          <cell r="C12" t="str">
            <v>Federacafe -sede Embajada en Brasil</v>
          </cell>
          <cell r="D12">
            <v>25473173.619999997</v>
          </cell>
        </row>
        <row r="13">
          <cell r="A13">
            <v>623100031</v>
          </cell>
          <cell r="B13">
            <v>81001</v>
          </cell>
          <cell r="C13" t="str">
            <v>Bonos agrarios clase "B" emisión 1981</v>
          </cell>
          <cell r="D13">
            <v>61939440.740000047</v>
          </cell>
        </row>
        <row r="14">
          <cell r="A14">
            <v>623100033</v>
          </cell>
          <cell r="B14">
            <v>83002</v>
          </cell>
          <cell r="C14" t="str">
            <v>Fondo Nacional Hospitalario Univers.</v>
          </cell>
          <cell r="D14">
            <v>0</v>
          </cell>
        </row>
        <row r="15">
          <cell r="A15">
            <v>623100052</v>
          </cell>
          <cell r="B15">
            <v>83004</v>
          </cell>
          <cell r="C15" t="str">
            <v>Capitalización Caja Agraria L.68/83</v>
          </cell>
          <cell r="D15">
            <v>-0.12999916076660156</v>
          </cell>
        </row>
        <row r="16">
          <cell r="A16">
            <v>623100032</v>
          </cell>
          <cell r="B16">
            <v>83005</v>
          </cell>
          <cell r="C16" t="str">
            <v>Títulos de Ahorro Nacional  TAN</v>
          </cell>
          <cell r="D16">
            <v>351489998.63999999</v>
          </cell>
        </row>
        <row r="17">
          <cell r="A17">
            <v>623100034</v>
          </cell>
          <cell r="B17">
            <v>84001</v>
          </cell>
          <cell r="C17" t="str">
            <v>Bonos financiam. pptal. Ley 50/84</v>
          </cell>
          <cell r="D17">
            <v>1598386000</v>
          </cell>
        </row>
        <row r="18">
          <cell r="A18">
            <v>623100037</v>
          </cell>
          <cell r="B18">
            <v>88003</v>
          </cell>
          <cell r="C18" t="str">
            <v>Bonos de financ. espec. emisión 88</v>
          </cell>
          <cell r="D18">
            <v>3180245790</v>
          </cell>
        </row>
        <row r="19">
          <cell r="B19">
            <v>88005</v>
          </cell>
          <cell r="C19" t="str">
            <v>Bonos agrarios L.30/88 emisión 1988</v>
          </cell>
          <cell r="D19">
            <v>0</v>
          </cell>
        </row>
        <row r="20">
          <cell r="B20">
            <v>89002</v>
          </cell>
          <cell r="C20" t="str">
            <v>Fondo de vivienda rural Caja Agraria</v>
          </cell>
          <cell r="D20">
            <v>0</v>
          </cell>
        </row>
        <row r="21">
          <cell r="A21">
            <v>623100040</v>
          </cell>
          <cell r="B21">
            <v>89004</v>
          </cell>
          <cell r="C21" t="str">
            <v>Bonos de financ. espec emisión 1989</v>
          </cell>
          <cell r="D21">
            <v>7997343964</v>
          </cell>
        </row>
        <row r="22">
          <cell r="A22">
            <v>630100021</v>
          </cell>
          <cell r="B22">
            <v>90001</v>
          </cell>
          <cell r="C22" t="str">
            <v>Nacionalización Granfinanciera S.A.</v>
          </cell>
          <cell r="D22">
            <v>3721469979.5100021</v>
          </cell>
        </row>
        <row r="23">
          <cell r="A23">
            <v>623100041</v>
          </cell>
          <cell r="B23">
            <v>90003</v>
          </cell>
          <cell r="C23" t="str">
            <v>Bonos agrarios L. 30/88 emisión 90</v>
          </cell>
          <cell r="D23">
            <v>0</v>
          </cell>
        </row>
        <row r="24">
          <cell r="A24">
            <v>623100042</v>
          </cell>
          <cell r="B24">
            <v>90004</v>
          </cell>
          <cell r="C24" t="str">
            <v>Bonos financ. espec. emisión 90</v>
          </cell>
          <cell r="D24">
            <v>20222986000</v>
          </cell>
        </row>
        <row r="25">
          <cell r="B25">
            <v>90007</v>
          </cell>
          <cell r="C25" t="str">
            <v>Capitalización Caja Agraria</v>
          </cell>
          <cell r="D25">
            <v>-9.5367431640625E-7</v>
          </cell>
        </row>
        <row r="26">
          <cell r="B26">
            <v>91002</v>
          </cell>
          <cell r="C26" t="str">
            <v>Títulos de tesorería TES  B</v>
          </cell>
          <cell r="D26">
            <v>19457229764093.719</v>
          </cell>
        </row>
        <row r="27">
          <cell r="B27">
            <v>91002</v>
          </cell>
          <cell r="C27" t="str">
            <v xml:space="preserve">Títulos de tesorería TES A </v>
          </cell>
          <cell r="D27">
            <v>183972700377.01001</v>
          </cell>
        </row>
        <row r="28">
          <cell r="B28">
            <v>91003</v>
          </cell>
          <cell r="C28" t="str">
            <v xml:space="preserve">Títulos de tesorería TES A </v>
          </cell>
          <cell r="D28">
            <v>0.11999893188476563</v>
          </cell>
        </row>
        <row r="29">
          <cell r="B29">
            <v>91004</v>
          </cell>
          <cell r="C29" t="str">
            <v xml:space="preserve">Títulos de tesorería TES A </v>
          </cell>
          <cell r="D29">
            <v>0</v>
          </cell>
        </row>
        <row r="30">
          <cell r="B30">
            <v>91002</v>
          </cell>
          <cell r="C30" t="str">
            <v>Títulos de tesorería TES B - Dólares</v>
          </cell>
          <cell r="D30">
            <v>1912754586539.9998</v>
          </cell>
        </row>
        <row r="31">
          <cell r="A31">
            <v>623100043</v>
          </cell>
          <cell r="B31">
            <v>92001</v>
          </cell>
          <cell r="C31" t="str">
            <v>Bonos agrarios L. 30/88 emisión-91</v>
          </cell>
          <cell r="D31">
            <v>0</v>
          </cell>
        </row>
        <row r="32">
          <cell r="A32">
            <v>623100044</v>
          </cell>
          <cell r="B32">
            <v>92002</v>
          </cell>
          <cell r="C32" t="str">
            <v>Bonos educativos valor constante</v>
          </cell>
          <cell r="D32">
            <v>0</v>
          </cell>
        </row>
        <row r="33">
          <cell r="A33">
            <v>623100063</v>
          </cell>
          <cell r="B33">
            <v>92005</v>
          </cell>
          <cell r="C33" t="str">
            <v>Bonos para desarrollo social y seg.</v>
          </cell>
          <cell r="D33">
            <v>0</v>
          </cell>
        </row>
        <row r="34">
          <cell r="A34">
            <v>512100036</v>
          </cell>
          <cell r="B34">
            <v>92006</v>
          </cell>
          <cell r="C34" t="str">
            <v>Bonos Colombia</v>
          </cell>
          <cell r="D34">
            <v>0</v>
          </cell>
        </row>
        <row r="35">
          <cell r="B35">
            <v>92009</v>
          </cell>
          <cell r="C35" t="str">
            <v>Asunción deuda interna Icel-Gob Nal.</v>
          </cell>
          <cell r="D35">
            <v>0</v>
          </cell>
        </row>
        <row r="36">
          <cell r="B36">
            <v>92015</v>
          </cell>
          <cell r="C36" t="str">
            <v>Asunción deuda interna Icel-Gob Nal.</v>
          </cell>
          <cell r="D36">
            <v>-1.430511474609375E-6</v>
          </cell>
        </row>
        <row r="37">
          <cell r="A37">
            <v>601200020</v>
          </cell>
          <cell r="B37">
            <v>92016</v>
          </cell>
          <cell r="C37" t="str">
            <v>Asunción deuda interna Icel-Gob Nal.</v>
          </cell>
          <cell r="D37">
            <v>23316764496.851856</v>
          </cell>
        </row>
        <row r="38">
          <cell r="A38">
            <v>601200029</v>
          </cell>
          <cell r="B38">
            <v>92017</v>
          </cell>
          <cell r="C38" t="str">
            <v>Asunción deuda interna Icel-Gob Nal.</v>
          </cell>
          <cell r="D38">
            <v>4640354048.0593119</v>
          </cell>
        </row>
        <row r="39">
          <cell r="A39">
            <v>601200033</v>
          </cell>
          <cell r="B39">
            <v>92018</v>
          </cell>
          <cell r="C39" t="str">
            <v>Asunción deuda interna Icel-Gob Nal.</v>
          </cell>
          <cell r="D39">
            <v>14826969460.910925</v>
          </cell>
        </row>
        <row r="40">
          <cell r="B40">
            <v>92023</v>
          </cell>
          <cell r="C40" t="str">
            <v>Asunción deuda interna Icel-Gob Nal.</v>
          </cell>
          <cell r="D40">
            <v>0.30000019073486328</v>
          </cell>
        </row>
        <row r="41">
          <cell r="B41">
            <v>93002</v>
          </cell>
          <cell r="C41" t="str">
            <v>Conversión deuda ext. medio ambiente</v>
          </cell>
          <cell r="D41">
            <v>0</v>
          </cell>
        </row>
        <row r="42">
          <cell r="A42">
            <v>623100067</v>
          </cell>
          <cell r="B42">
            <v>94001</v>
          </cell>
          <cell r="C42" t="str">
            <v>Bonos agrarios L.30/88 emisión 1/94</v>
          </cell>
          <cell r="D42">
            <v>0</v>
          </cell>
        </row>
        <row r="43">
          <cell r="B43">
            <v>94002</v>
          </cell>
          <cell r="C43" t="str">
            <v xml:space="preserve">Bonos educativos de valor constante </v>
          </cell>
          <cell r="D43">
            <v>0</v>
          </cell>
        </row>
        <row r="44">
          <cell r="A44">
            <v>623100069</v>
          </cell>
          <cell r="B44">
            <v>94003</v>
          </cell>
          <cell r="C44" t="str">
            <v>Bonos agrarios L.30/88 emisión 2/94</v>
          </cell>
          <cell r="D44">
            <v>35000029.590000004</v>
          </cell>
        </row>
        <row r="45">
          <cell r="A45">
            <v>512100046</v>
          </cell>
          <cell r="B45">
            <v>95001</v>
          </cell>
          <cell r="C45" t="str">
            <v xml:space="preserve">Bonos Resolución 4308 </v>
          </cell>
          <cell r="D45">
            <v>0</v>
          </cell>
        </row>
        <row r="46">
          <cell r="A46">
            <v>623100068</v>
          </cell>
          <cell r="B46">
            <v>95002</v>
          </cell>
          <cell r="C46" t="str">
            <v>Bonos agrarios L.160/94 emisión 1</v>
          </cell>
          <cell r="D46">
            <v>3308618037.7700009</v>
          </cell>
        </row>
        <row r="47">
          <cell r="A47">
            <v>623100070</v>
          </cell>
          <cell r="B47">
            <v>96001</v>
          </cell>
          <cell r="C47" t="str">
            <v>Bonos agrarios L.160/94 emisión 2</v>
          </cell>
          <cell r="D47">
            <v>70339934521.729996</v>
          </cell>
        </row>
        <row r="48">
          <cell r="B48">
            <v>97001</v>
          </cell>
          <cell r="C48" t="str">
            <v>Bonos pensiónales</v>
          </cell>
          <cell r="D48">
            <v>3443618441349</v>
          </cell>
        </row>
        <row r="49">
          <cell r="A49">
            <v>623100071</v>
          </cell>
          <cell r="B49">
            <v>97002</v>
          </cell>
          <cell r="C49" t="str">
            <v>Bonos para la seguridad</v>
          </cell>
          <cell r="D49">
            <v>410928778800</v>
          </cell>
        </row>
        <row r="50">
          <cell r="A50">
            <v>623100072</v>
          </cell>
          <cell r="B50">
            <v>97003</v>
          </cell>
          <cell r="C50" t="str">
            <v>B V C  Universidades</v>
          </cell>
          <cell r="D50">
            <v>90401460000</v>
          </cell>
        </row>
        <row r="51">
          <cell r="A51">
            <v>623100074</v>
          </cell>
          <cell r="B51">
            <v>99001</v>
          </cell>
          <cell r="C51" t="str">
            <v>Bonos de solidaridad para la paz</v>
          </cell>
          <cell r="D51">
            <v>569326732008</v>
          </cell>
        </row>
        <row r="52">
          <cell r="B52">
            <v>99002</v>
          </cell>
          <cell r="C52" t="str">
            <v>Títulos de tesorería TES B - UVR</v>
          </cell>
          <cell r="D52">
            <v>5402374643077.2998</v>
          </cell>
        </row>
        <row r="53">
          <cell r="B53">
            <v>99003</v>
          </cell>
          <cell r="C53" t="str">
            <v>Bonos agrarios L.160/94 emisión 3</v>
          </cell>
          <cell r="D53">
            <v>0</v>
          </cell>
        </row>
        <row r="54">
          <cell r="A54">
            <v>623100076</v>
          </cell>
          <cell r="B54">
            <v>99004</v>
          </cell>
          <cell r="C54" t="str">
            <v>Bonos de Cesantia Ley 413/97</v>
          </cell>
          <cell r="D54">
            <v>85228529741.220016</v>
          </cell>
        </row>
        <row r="55">
          <cell r="A55">
            <v>601200024</v>
          </cell>
          <cell r="B55">
            <v>99005</v>
          </cell>
          <cell r="C55" t="str">
            <v>Asunción deuda CORELCA - FB 002</v>
          </cell>
          <cell r="D55">
            <v>6039502998.0135345</v>
          </cell>
        </row>
        <row r="56">
          <cell r="A56">
            <v>601200036</v>
          </cell>
          <cell r="B56">
            <v>99006</v>
          </cell>
          <cell r="C56" t="str">
            <v>Asunción deuda CORELCA   FH 007</v>
          </cell>
          <cell r="D56">
            <v>41029969917.962738</v>
          </cell>
        </row>
        <row r="57">
          <cell r="A57">
            <v>601200038</v>
          </cell>
          <cell r="B57">
            <v>99007</v>
          </cell>
          <cell r="C57" t="str">
            <v>Asunción deuda CORELCA  FCH 004</v>
          </cell>
          <cell r="D57">
            <v>15576253812.647942</v>
          </cell>
        </row>
        <row r="58">
          <cell r="A58">
            <v>601200022</v>
          </cell>
          <cell r="B58">
            <v>99008</v>
          </cell>
          <cell r="C58" t="str">
            <v>Asunción deuda CORELCA  FCH 007</v>
          </cell>
          <cell r="D58">
            <v>22402408881.870434</v>
          </cell>
        </row>
        <row r="59">
          <cell r="A59">
            <v>601300096</v>
          </cell>
          <cell r="B59">
            <v>99009</v>
          </cell>
          <cell r="C59" t="str">
            <v>Asunción deuda CORELCA  FEX 007</v>
          </cell>
          <cell r="D59">
            <v>9269467452.2073097</v>
          </cell>
        </row>
        <row r="60">
          <cell r="A60">
            <v>601300304</v>
          </cell>
          <cell r="B60">
            <v>99010</v>
          </cell>
          <cell r="C60" t="str">
            <v>Asunción deuda CORELCA  OTROSI FEX 007</v>
          </cell>
          <cell r="D60">
            <v>4636930413.6854486</v>
          </cell>
        </row>
        <row r="61">
          <cell r="A61">
            <v>601300273</v>
          </cell>
          <cell r="B61">
            <v>99011</v>
          </cell>
          <cell r="C61" t="str">
            <v>Asunción deuda CORELCA  FEX 012</v>
          </cell>
          <cell r="D61">
            <v>1399406152.9028943</v>
          </cell>
        </row>
        <row r="62">
          <cell r="A62">
            <v>601300255</v>
          </cell>
          <cell r="B62">
            <v>99012</v>
          </cell>
          <cell r="C62" t="str">
            <v>Asunción deuda CORELCA  20405</v>
          </cell>
          <cell r="D62">
            <v>0</v>
          </cell>
        </row>
        <row r="63">
          <cell r="A63">
            <v>601200044</v>
          </cell>
          <cell r="B63">
            <v>99013</v>
          </cell>
          <cell r="C63" t="str">
            <v>Asunción deuda CORELCA  20437</v>
          </cell>
          <cell r="D63">
            <v>44500000000</v>
          </cell>
        </row>
        <row r="64">
          <cell r="A64">
            <v>601200045</v>
          </cell>
          <cell r="B64">
            <v>99014</v>
          </cell>
          <cell r="C64" t="str">
            <v>Asunción deuda CORELCA  20453</v>
          </cell>
          <cell r="D64">
            <v>68898000000</v>
          </cell>
        </row>
        <row r="65">
          <cell r="A65">
            <v>601200048</v>
          </cell>
          <cell r="B65">
            <v>99015</v>
          </cell>
          <cell r="C65" t="str">
            <v>Asunción deuda CORELCA  20479</v>
          </cell>
          <cell r="D65">
            <v>93414000000</v>
          </cell>
        </row>
        <row r="66">
          <cell r="A66">
            <v>601200050</v>
          </cell>
          <cell r="B66">
            <v>99016</v>
          </cell>
          <cell r="C66" t="str">
            <v>Asunción deuda CORELCA  20493</v>
          </cell>
          <cell r="D66">
            <v>92655940000</v>
          </cell>
        </row>
        <row r="67">
          <cell r="A67">
            <v>601200051</v>
          </cell>
          <cell r="B67">
            <v>99017</v>
          </cell>
          <cell r="C67" t="str">
            <v>Asunción deuda CORELCA  BID 540</v>
          </cell>
          <cell r="D67">
            <v>0</v>
          </cell>
        </row>
        <row r="68">
          <cell r="A68">
            <v>600300058</v>
          </cell>
          <cell r="B68">
            <v>99018</v>
          </cell>
          <cell r="C68" t="str">
            <v>Asunción deuda CORELCA  TERM C-3045</v>
          </cell>
          <cell r="D68">
            <v>0</v>
          </cell>
        </row>
        <row r="69">
          <cell r="A69">
            <v>600300059</v>
          </cell>
          <cell r="B69">
            <v>99019</v>
          </cell>
          <cell r="C69" t="str">
            <v>Asunción deuda CORELCA  acuerdo pago</v>
          </cell>
          <cell r="D69">
            <v>0</v>
          </cell>
        </row>
        <row r="70">
          <cell r="A70">
            <v>623100075</v>
          </cell>
          <cell r="B70">
            <v>99020</v>
          </cell>
          <cell r="C70" t="str">
            <v>Cuentas inactivas</v>
          </cell>
          <cell r="D70">
            <v>50849658941.970001</v>
          </cell>
        </row>
        <row r="71">
          <cell r="A71">
            <v>623100077</v>
          </cell>
          <cell r="B71">
            <v>99021</v>
          </cell>
          <cell r="C71" t="str">
            <v>Capitalización Banco Agrario</v>
          </cell>
          <cell r="D71">
            <v>7455100000</v>
          </cell>
        </row>
        <row r="72">
          <cell r="A72">
            <v>660100000</v>
          </cell>
          <cell r="B72">
            <v>99022</v>
          </cell>
          <cell r="C72" t="str">
            <v>Valle del Cauca</v>
          </cell>
          <cell r="D72">
            <v>20391716072.579998</v>
          </cell>
        </row>
        <row r="73">
          <cell r="A73">
            <v>623100078</v>
          </cell>
          <cell r="B73" t="str">
            <v>2000-1</v>
          </cell>
          <cell r="C73" t="str">
            <v>Títulos de Reducción de Deuda TRD</v>
          </cell>
          <cell r="D73">
            <v>379337006582.95001</v>
          </cell>
        </row>
        <row r="74">
          <cell r="A74">
            <v>623100079</v>
          </cell>
          <cell r="B74" t="str">
            <v>2000-2</v>
          </cell>
          <cell r="C74" t="str">
            <v>Títulos de Tesorería TES Ley 546</v>
          </cell>
          <cell r="D74">
            <v>1879428458041.6956</v>
          </cell>
        </row>
        <row r="75">
          <cell r="A75">
            <v>660100005</v>
          </cell>
          <cell r="B75" t="str">
            <v>2000-3</v>
          </cell>
          <cell r="C75" t="str">
            <v>Asunción deuda Caja Agraria Art. 2 Dto. 255</v>
          </cell>
          <cell r="D75">
            <v>1235796545253.5601</v>
          </cell>
        </row>
        <row r="76">
          <cell r="B76" t="str">
            <v>2000-4</v>
          </cell>
          <cell r="C76" t="str">
            <v>Asunción deuda Caja Agraria Art. 3 Dto. 255</v>
          </cell>
          <cell r="D76">
            <v>0</v>
          </cell>
        </row>
        <row r="77">
          <cell r="A77">
            <v>660100002</v>
          </cell>
          <cell r="B77" t="str">
            <v>2000-5</v>
          </cell>
          <cell r="C77" t="str">
            <v>Acuerdo pago C V C</v>
          </cell>
          <cell r="D77">
            <v>30212870128.079998</v>
          </cell>
        </row>
        <row r="78">
          <cell r="A78">
            <v>660100003</v>
          </cell>
          <cell r="B78" t="str">
            <v>2000-6</v>
          </cell>
          <cell r="C78" t="str">
            <v>Acuerdo pago Dpto. del Cauca</v>
          </cell>
          <cell r="D78">
            <v>7456406473.7999992</v>
          </cell>
        </row>
        <row r="79">
          <cell r="A79">
            <v>660100004</v>
          </cell>
          <cell r="B79" t="str">
            <v>2000-7</v>
          </cell>
          <cell r="C79" t="str">
            <v>Acuerdo pago C R C</v>
          </cell>
          <cell r="D79">
            <v>10206844549.92</v>
          </cell>
        </row>
        <row r="80">
          <cell r="A80">
            <v>660100000</v>
          </cell>
          <cell r="B80" t="str">
            <v>2000-8</v>
          </cell>
          <cell r="C80" t="str">
            <v>Asumida Fen S.A,</v>
          </cell>
          <cell r="D80">
            <v>0</v>
          </cell>
        </row>
        <row r="81">
          <cell r="A81">
            <v>661200038</v>
          </cell>
          <cell r="B81" t="str">
            <v>2000-9</v>
          </cell>
          <cell r="C81" t="str">
            <v>Asumida Carbocol</v>
          </cell>
          <cell r="D81">
            <v>32657486999.999996</v>
          </cell>
        </row>
        <row r="82">
          <cell r="A82">
            <v>661200044</v>
          </cell>
          <cell r="B82" t="str">
            <v>2000-10</v>
          </cell>
          <cell r="C82" t="str">
            <v>Asumida Carbocol</v>
          </cell>
          <cell r="D82">
            <v>22943975140</v>
          </cell>
        </row>
        <row r="83">
          <cell r="A83">
            <v>661300005</v>
          </cell>
          <cell r="B83" t="str">
            <v>2000-11</v>
          </cell>
          <cell r="C83" t="str">
            <v>Asumida Carbocol</v>
          </cell>
          <cell r="D83">
            <v>53126255307.57</v>
          </cell>
        </row>
        <row r="84">
          <cell r="B84" t="str">
            <v>2000-12</v>
          </cell>
          <cell r="D84">
            <v>0</v>
          </cell>
        </row>
        <row r="85">
          <cell r="D85">
            <v>0</v>
          </cell>
        </row>
        <row r="86">
          <cell r="C86" t="str">
            <v>Totales</v>
          </cell>
          <cell r="D86">
            <v>35853107430029.008</v>
          </cell>
        </row>
        <row r="87">
          <cell r="D87">
            <v>35851613658145</v>
          </cell>
        </row>
        <row r="88">
          <cell r="D88">
            <v>-1493771884.0078125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s"/>
      <sheetName val="Modelo"/>
      <sheetName val="Nec_Fin_interna"/>
      <sheetName val="GNCHistorico"/>
      <sheetName val="Sup_cupon"/>
      <sheetName val="Supuestos"/>
      <sheetName val="MFMP"/>
      <sheetName val="Deuda vigente"/>
      <sheetName val="Intereses"/>
      <sheetName val="Saldos"/>
      <sheetName val="Perfil - externa"/>
      <sheetName val="Perfil - interna"/>
      <sheetName val="BR-MHCP"/>
      <sheetName val="Deuda Externa Bruta TRM"/>
      <sheetName val="Deuda Externa Neta TRM"/>
      <sheetName val="CUADRO 1"/>
      <sheetName val="Factores Cambio"/>
      <sheetName val="Deuda int Vig"/>
      <sheetName val="Nec_Fin_externa"/>
      <sheetName val="Deuda ext vig"/>
      <sheetName val="F&amp;U 2016"/>
      <sheetName val="F&amp;U 2017"/>
      <sheetName val="F&amp;U 2018"/>
      <sheetName val="F&amp;U 2019"/>
      <sheetName val="F&amp;U 2020"/>
      <sheetName val="UVR"/>
      <sheetName val="Prima"/>
      <sheetName val="TRM"/>
      <sheetName val="Deuda Interna amort"/>
    </sheetNames>
    <sheetDataSet>
      <sheetData sheetId="0"/>
      <sheetData sheetId="1">
        <row r="5">
          <cell r="A5">
            <v>2013</v>
          </cell>
          <cell r="B5"/>
          <cell r="C5"/>
          <cell r="D5"/>
          <cell r="E5"/>
          <cell r="F5"/>
          <cell r="G5"/>
          <cell r="H5"/>
          <cell r="I5"/>
          <cell r="J5"/>
          <cell r="K5"/>
          <cell r="L5"/>
          <cell r="M5">
            <v>12990699.035709277</v>
          </cell>
          <cell r="N5"/>
          <cell r="O5"/>
          <cell r="P5">
            <v>3620427.3925649482</v>
          </cell>
          <cell r="Q5"/>
          <cell r="R5"/>
          <cell r="S5">
            <v>180640182.34028035</v>
          </cell>
          <cell r="T5">
            <v>559259.67137237987</v>
          </cell>
          <cell r="U5"/>
          <cell r="V5">
            <v>559259.67137237987</v>
          </cell>
          <cell r="W5"/>
          <cell r="X5"/>
          <cell r="Y5">
            <v>68719143.631469116</v>
          </cell>
          <cell r="Z5">
            <v>7.1914780351793981</v>
          </cell>
          <cell r="AA5">
            <v>5.2684407884661359</v>
          </cell>
        </row>
        <row r="6">
          <cell r="A6">
            <v>2014</v>
          </cell>
          <cell r="B6"/>
          <cell r="C6"/>
          <cell r="D6"/>
          <cell r="E6"/>
          <cell r="F6"/>
          <cell r="G6"/>
          <cell r="H6"/>
          <cell r="I6"/>
          <cell r="J6"/>
          <cell r="K6"/>
          <cell r="L6"/>
          <cell r="M6">
            <v>13519364.063048165</v>
          </cell>
          <cell r="N6"/>
          <cell r="O6"/>
          <cell r="P6">
            <v>4482664.2447952116</v>
          </cell>
          <cell r="Q6"/>
          <cell r="R6"/>
          <cell r="S6">
            <v>200098697.55529416</v>
          </cell>
          <cell r="T6">
            <v>1385669.3317163836</v>
          </cell>
          <cell r="U6"/>
          <cell r="V6">
            <v>1385669.3317163836</v>
          </cell>
          <cell r="W6"/>
          <cell r="X6"/>
          <cell r="Y6">
            <v>89767232.003086373</v>
          </cell>
          <cell r="Z6">
            <v>6.7563478564433428</v>
          </cell>
          <cell r="AA6">
            <v>4.9936531903324015</v>
          </cell>
        </row>
        <row r="7">
          <cell r="A7">
            <v>2015</v>
          </cell>
          <cell r="B7"/>
          <cell r="C7"/>
          <cell r="D7"/>
          <cell r="E7"/>
          <cell r="F7"/>
          <cell r="G7"/>
          <cell r="H7"/>
          <cell r="I7"/>
          <cell r="J7"/>
          <cell r="K7"/>
          <cell r="L7"/>
          <cell r="M7">
            <v>13742872.90421471</v>
          </cell>
          <cell r="N7"/>
          <cell r="O7"/>
          <cell r="P7">
            <v>5993289.4339640448</v>
          </cell>
          <cell r="Q7"/>
          <cell r="R7"/>
          <cell r="S7">
            <v>211609269.76425281</v>
          </cell>
          <cell r="T7">
            <v>3024642.2260950888</v>
          </cell>
          <cell r="U7"/>
          <cell r="V7">
            <v>3024642.2260950888</v>
          </cell>
          <cell r="W7"/>
          <cell r="X7"/>
          <cell r="Y7">
            <v>129590463.61165862</v>
          </cell>
          <cell r="Z7">
            <v>6.4944569392093312</v>
          </cell>
          <cell r="AA7">
            <v>4.624792030935259</v>
          </cell>
        </row>
        <row r="8">
          <cell r="A8">
            <v>2016</v>
          </cell>
          <cell r="B8">
            <v>20024253.779228363</v>
          </cell>
          <cell r="C8"/>
          <cell r="D8"/>
          <cell r="E8">
            <v>31455000</v>
          </cell>
          <cell r="F8">
            <v>11047222.142737972</v>
          </cell>
          <cell r="G8"/>
          <cell r="H8"/>
          <cell r="I8">
            <v>14249500</v>
          </cell>
          <cell r="J8"/>
          <cell r="K8"/>
          <cell r="L8"/>
          <cell r="M8">
            <v>15402249.125388198</v>
          </cell>
          <cell r="N8"/>
          <cell r="O8"/>
          <cell r="P8">
            <v>6085706.2002791855</v>
          </cell>
          <cell r="Q8"/>
          <cell r="R8"/>
          <cell r="S8">
            <v>243015611.75506231</v>
          </cell>
          <cell r="T8">
            <v>3853961.268356048</v>
          </cell>
          <cell r="U8"/>
          <cell r="V8">
            <v>3853961.268356048</v>
          </cell>
          <cell r="W8"/>
          <cell r="X8"/>
          <cell r="Y8">
            <v>134069787.40932594</v>
          </cell>
          <cell r="Z8">
            <v>6.3379669372485692</v>
          </cell>
          <cell r="AA8">
            <v>4.5392077647583875</v>
          </cell>
        </row>
        <row r="9">
          <cell r="A9">
            <v>2017</v>
          </cell>
          <cell r="B9">
            <v>20059297.173942104</v>
          </cell>
          <cell r="C9">
            <v>18191034.239047494</v>
          </cell>
          <cell r="D9">
            <v>0</v>
          </cell>
          <cell r="E9">
            <v>33461999.999998007</v>
          </cell>
          <cell r="F9">
            <v>10616920.550959589</v>
          </cell>
          <cell r="G9">
            <v>8098084.1259295307</v>
          </cell>
          <cell r="H9">
            <v>0</v>
          </cell>
          <cell r="I9">
            <v>18198644.467005</v>
          </cell>
          <cell r="J9"/>
          <cell r="K9"/>
          <cell r="L9"/>
          <cell r="M9">
            <v>16733771.09580357</v>
          </cell>
          <cell r="N9"/>
          <cell r="O9"/>
          <cell r="P9">
            <v>6548850.6743651619</v>
          </cell>
          <cell r="Q9"/>
          <cell r="R9"/>
          <cell r="S9">
            <v>269333787.82399303</v>
          </cell>
          <cell r="T9">
            <v>2956667.0851030201</v>
          </cell>
          <cell r="U9"/>
          <cell r="V9">
            <v>2956667.0851030201</v>
          </cell>
          <cell r="W9"/>
          <cell r="X9"/>
          <cell r="Y9">
            <v>142552124.44486585</v>
          </cell>
          <cell r="Z9">
            <v>6.2130233384379254</v>
          </cell>
          <cell r="AA9">
            <v>4.5940042632602278</v>
          </cell>
        </row>
        <row r="10">
          <cell r="A10">
            <v>2018</v>
          </cell>
          <cell r="B10">
            <v>20691973.326986872</v>
          </cell>
          <cell r="C10">
            <v>7385664.51371272</v>
          </cell>
          <cell r="D10">
            <v>0</v>
          </cell>
          <cell r="E10">
            <v>45823149.338112004</v>
          </cell>
          <cell r="F10">
            <v>6897324.4423289578</v>
          </cell>
          <cell r="G10">
            <v>3204832.6529938425</v>
          </cell>
          <cell r="H10">
            <v>0</v>
          </cell>
          <cell r="I10">
            <v>8001524.8000000007</v>
          </cell>
          <cell r="J10"/>
          <cell r="K10"/>
          <cell r="L10"/>
          <cell r="M10">
            <v>18237896.176125824</v>
          </cell>
          <cell r="N10"/>
          <cell r="O10"/>
          <cell r="P10">
            <v>7486083.2925518751</v>
          </cell>
          <cell r="Q10"/>
          <cell r="R10"/>
          <cell r="S10">
            <v>309935579.36553746</v>
          </cell>
          <cell r="T10">
            <v>2726484.2808857802</v>
          </cell>
          <cell r="U10"/>
          <cell r="V10">
            <v>2726484.2808857802</v>
          </cell>
          <cell r="W10"/>
          <cell r="X10"/>
          <cell r="Y10">
            <v>164090347.19709632</v>
          </cell>
          <cell r="Z10">
            <v>5.8844151463540371</v>
          </cell>
          <cell r="AA10">
            <v>4.5621716453314605</v>
          </cell>
        </row>
        <row r="11">
          <cell r="A11">
            <v>2019</v>
          </cell>
          <cell r="B11">
            <v>22220930.418431077</v>
          </cell>
          <cell r="C11">
            <v>21748707.149404071</v>
          </cell>
          <cell r="D11">
            <v>0</v>
          </cell>
          <cell r="E11">
            <v>43092327.130364679</v>
          </cell>
          <cell r="F11">
            <v>8641472.9405009747</v>
          </cell>
          <cell r="G11">
            <v>8000980.2492328081</v>
          </cell>
          <cell r="H11">
            <v>0</v>
          </cell>
          <cell r="I11">
            <v>12302607.720126638</v>
          </cell>
          <cell r="J11"/>
          <cell r="K11"/>
          <cell r="L11"/>
          <cell r="M11">
            <v>18663305.877405364</v>
          </cell>
          <cell r="N11"/>
          <cell r="O11"/>
          <cell r="P11">
            <v>7178368.1540187541</v>
          </cell>
          <cell r="Q11"/>
          <cell r="R11"/>
          <cell r="S11">
            <v>331298877.00313085</v>
          </cell>
          <cell r="T11">
            <v>3976474.5505197058</v>
          </cell>
          <cell r="U11"/>
          <cell r="V11">
            <v>3976474.5505197058</v>
          </cell>
          <cell r="W11"/>
          <cell r="X11"/>
          <cell r="Y11">
            <v>169507573.76647875</v>
          </cell>
          <cell r="Z11">
            <v>5.6333743253916895</v>
          </cell>
          <cell r="AA11">
            <v>4.2348362344611203</v>
          </cell>
        </row>
        <row r="12">
          <cell r="A12">
            <v>2020</v>
          </cell>
          <cell r="B12">
            <v>26077202.526906811</v>
          </cell>
          <cell r="C12">
            <v>7152177.3030000003</v>
          </cell>
          <cell r="D12">
            <v>0</v>
          </cell>
          <cell r="E12">
            <v>42897804.898291893</v>
          </cell>
          <cell r="F12">
            <v>10141134.316019317</v>
          </cell>
          <cell r="G12">
            <v>6030155.8793726396</v>
          </cell>
          <cell r="H12">
            <v>0</v>
          </cell>
          <cell r="I12">
            <v>10067247.796631999</v>
          </cell>
          <cell r="J12">
            <v>18663305.877405364</v>
          </cell>
          <cell r="K12">
            <v>871537.40407502186</v>
          </cell>
          <cell r="L12">
            <v>1040966.9444607274</v>
          </cell>
          <cell r="M12">
            <v>19534843.281480387</v>
          </cell>
          <cell r="N12">
            <v>7353448.9890495231</v>
          </cell>
          <cell r="O12">
            <v>219884.32895619576</v>
          </cell>
          <cell r="P12">
            <v>7573333.3180057192</v>
          </cell>
          <cell r="Q12">
            <v>324146699.70013088</v>
          </cell>
          <cell r="R12">
            <v>42897804.898291893</v>
          </cell>
          <cell r="S12">
            <v>371068504.59842277</v>
          </cell>
          <cell r="T12">
            <v>4571808.2744393526</v>
          </cell>
          <cell r="U12"/>
          <cell r="V12">
            <v>4571808.2744393526</v>
          </cell>
          <cell r="W12">
            <v>168121794.38020176</v>
          </cell>
          <cell r="X12">
            <v>10067247.796631999</v>
          </cell>
          <cell r="Y12">
            <v>178189042.17683375</v>
          </cell>
          <cell r="Z12">
            <v>5.2644843308977025</v>
          </cell>
          <cell r="AA12">
            <v>4.2501678136245822</v>
          </cell>
        </row>
        <row r="13">
          <cell r="A13">
            <v>2021</v>
          </cell>
          <cell r="B13">
            <v>17849283.709317315</v>
          </cell>
          <cell r="C13">
            <v>15792527.774487598</v>
          </cell>
          <cell r="D13">
            <v>0</v>
          </cell>
          <cell r="E13">
            <v>33641811.483804911</v>
          </cell>
          <cell r="F13">
            <v>6941388.1091789566</v>
          </cell>
          <cell r="G13">
            <v>12573384.320634335</v>
          </cell>
          <cell r="H13">
            <v>0</v>
          </cell>
          <cell r="I13">
            <v>19514772.429813292</v>
          </cell>
          <cell r="J13">
            <v>18150142.717713766</v>
          </cell>
          <cell r="K13">
            <v>3101438.9323343663</v>
          </cell>
          <cell r="L13">
            <v>749087.09741035069</v>
          </cell>
          <cell r="M13">
            <v>21251581.650048133</v>
          </cell>
          <cell r="N13">
            <v>6781487.6706450759</v>
          </cell>
          <cell r="O13">
            <v>709660.70328896609</v>
          </cell>
          <cell r="P13">
            <v>7491148.3739340417</v>
          </cell>
          <cell r="Q13">
            <v>308354171.92564327</v>
          </cell>
          <cell r="R13">
            <v>74161749.960117787</v>
          </cell>
          <cell r="S13">
            <v>382515921.88576102</v>
          </cell>
          <cell r="T13">
            <v>2776194.6435275208</v>
          </cell>
          <cell r="U13">
            <v>296090.75719363429</v>
          </cell>
          <cell r="V13">
            <v>3072285.4007211551</v>
          </cell>
          <cell r="W13">
            <v>158305607.48740271</v>
          </cell>
          <cell r="X13">
            <v>29747123.090310052</v>
          </cell>
          <cell r="Y13">
            <v>188052730.57771277</v>
          </cell>
          <cell r="Z13">
            <v>5.5557377965550288</v>
          </cell>
          <cell r="AA13">
            <v>3.9835360810346359</v>
          </cell>
        </row>
        <row r="14">
          <cell r="A14">
            <v>2022</v>
          </cell>
          <cell r="B14">
            <v>13083935.40705305</v>
          </cell>
          <cell r="C14">
            <v>33484991.27</v>
          </cell>
          <cell r="D14">
            <v>0</v>
          </cell>
          <cell r="E14">
            <v>46568926.677053049</v>
          </cell>
          <cell r="F14">
            <v>5088197.1027428536</v>
          </cell>
          <cell r="G14">
            <v>3273126.1987701315</v>
          </cell>
          <cell r="H14">
            <v>0</v>
          </cell>
          <cell r="I14">
            <v>8361323.3015129846</v>
          </cell>
          <cell r="J14">
            <v>17672547.344435852</v>
          </cell>
          <cell r="K14">
            <v>5878560.2535480103</v>
          </cell>
          <cell r="L14">
            <v>-620108.09988310374</v>
          </cell>
          <cell r="M14">
            <v>23551107.597983863</v>
          </cell>
          <cell r="N14">
            <v>6335818.6965832617</v>
          </cell>
          <cell r="O14">
            <v>1248874.2777997402</v>
          </cell>
          <cell r="P14">
            <v>7584692.9743830021</v>
          </cell>
          <cell r="Q14">
            <v>274869180.65564328</v>
          </cell>
          <cell r="R14">
            <v>121244737.52472058</v>
          </cell>
          <cell r="S14">
            <v>396113918.18036389</v>
          </cell>
          <cell r="T14">
            <v>2201346.6636007242</v>
          </cell>
          <cell r="U14">
            <v>552240.79431541357</v>
          </cell>
          <cell r="V14">
            <v>2753587.4579161378</v>
          </cell>
          <cell r="W14">
            <v>157628693.25142598</v>
          </cell>
          <cell r="X14">
            <v>38596299.210504122</v>
          </cell>
          <cell r="Y14">
            <v>196224992.4619301</v>
          </cell>
          <cell r="Z14">
            <v>5.945539027300792</v>
          </cell>
          <cell r="AA14">
            <v>3.8653042506063642</v>
          </cell>
        </row>
        <row r="15">
          <cell r="A15">
            <v>2023</v>
          </cell>
          <cell r="B15">
            <v>13002500.931887647</v>
          </cell>
          <cell r="C15">
            <v>28537798.596732639</v>
          </cell>
          <cell r="D15">
            <v>0</v>
          </cell>
          <cell r="E15">
            <v>41540299.528620288</v>
          </cell>
          <cell r="F15">
            <v>5056528.1401785295</v>
          </cell>
          <cell r="G15">
            <v>8072675.678305015</v>
          </cell>
          <cell r="H15">
            <v>0</v>
          </cell>
          <cell r="I15">
            <v>13129203.818483545</v>
          </cell>
          <cell r="J15">
            <v>15441915.217059918</v>
          </cell>
          <cell r="K15">
            <v>8384222.6467827354</v>
          </cell>
          <cell r="L15">
            <v>-1268476.7147597242</v>
          </cell>
          <cell r="M15">
            <v>23826137.863842651</v>
          </cell>
          <cell r="N15">
            <v>6317411.0773413666</v>
          </cell>
          <cell r="O15">
            <v>1691550.2931450503</v>
          </cell>
          <cell r="P15">
            <v>8008961.3704864169</v>
          </cell>
          <cell r="Q15">
            <v>246331382.05891064</v>
          </cell>
          <cell r="R15">
            <v>163662069.53595829</v>
          </cell>
          <cell r="S15">
            <v>409993451.5948689</v>
          </cell>
          <cell r="T15">
            <v>1795802.9445165228</v>
          </cell>
          <cell r="U15">
            <v>911089.62922121026</v>
          </cell>
          <cell r="V15">
            <v>2706892.5737377331</v>
          </cell>
          <cell r="W15">
            <v>152141128.14244431</v>
          </cell>
          <cell r="X15">
            <v>52358482.336039931</v>
          </cell>
          <cell r="Y15">
            <v>204499610.47848424</v>
          </cell>
          <cell r="Z15">
            <v>5.8113459547120332</v>
          </cell>
          <cell r="AA15">
            <v>3.9163699880636464</v>
          </cell>
        </row>
        <row r="16">
          <cell r="A16">
            <v>2024</v>
          </cell>
          <cell r="B16">
            <v>13669984.005346004</v>
          </cell>
          <cell r="C16">
            <v>25779232.956</v>
          </cell>
          <cell r="D16">
            <v>0</v>
          </cell>
          <cell r="E16">
            <v>39449216.961346</v>
          </cell>
          <cell r="F16">
            <v>5316104.8909678906</v>
          </cell>
          <cell r="G16">
            <v>14899148.447241712</v>
          </cell>
          <cell r="H16">
            <v>0</v>
          </cell>
          <cell r="I16">
            <v>20215253.338209603</v>
          </cell>
          <cell r="J16">
            <v>14005033.854816422</v>
          </cell>
          <cell r="K16">
            <v>11219007.085052429</v>
          </cell>
          <cell r="L16">
            <v>-1153775.3961701244</v>
          </cell>
          <cell r="M16">
            <v>25224040.939868852</v>
          </cell>
          <cell r="N16">
            <v>5978488.6825500578</v>
          </cell>
          <cell r="O16">
            <v>2394232.0657768957</v>
          </cell>
          <cell r="P16">
            <v>8372720.7483269535</v>
          </cell>
          <cell r="Q16">
            <v>220552149.10291064</v>
          </cell>
          <cell r="R16">
            <v>204322687.2610907</v>
          </cell>
          <cell r="S16">
            <v>424874836.36400133</v>
          </cell>
          <cell r="T16">
            <v>1067406.4222623259</v>
          </cell>
          <cell r="U16">
            <v>1243743.5196332075</v>
          </cell>
          <cell r="V16">
            <v>2311149.9418955334</v>
          </cell>
          <cell r="W16">
            <v>139737094.19673869</v>
          </cell>
          <cell r="X16">
            <v>73432414.784560591</v>
          </cell>
          <cell r="Y16">
            <v>213169508.98129928</v>
          </cell>
          <cell r="Z16">
            <v>5.9368168648751798</v>
          </cell>
          <cell r="AA16">
            <v>3.9277290585969626</v>
          </cell>
        </row>
        <row r="17">
          <cell r="A17">
            <v>2025</v>
          </cell>
          <cell r="B17">
            <v>12845485.536404729</v>
          </cell>
          <cell r="C17">
            <v>30573261.844939999</v>
          </cell>
          <cell r="D17">
            <v>5179598.9936949406</v>
          </cell>
          <cell r="E17">
            <v>48598346.375039667</v>
          </cell>
          <cell r="F17">
            <v>4995466.5974907288</v>
          </cell>
          <cell r="G17">
            <v>5900301.9582484225</v>
          </cell>
          <cell r="H17">
            <v>0</v>
          </cell>
          <cell r="I17">
            <v>10895768.555739151</v>
          </cell>
          <cell r="J17">
            <v>11501069.09505303</v>
          </cell>
          <cell r="K17">
            <v>13516229.781665338</v>
          </cell>
          <cell r="L17">
            <v>-365775.24715168023</v>
          </cell>
          <cell r="M17">
            <v>25017298.876718368</v>
          </cell>
          <cell r="N17">
            <v>5677348.2129895017</v>
          </cell>
          <cell r="O17">
            <v>3087876.4794091228</v>
          </cell>
          <cell r="P17">
            <v>8765224.6923986245</v>
          </cell>
          <cell r="Q17">
            <v>189978887.25797063</v>
          </cell>
          <cell r="R17">
            <v>249272598.4695971</v>
          </cell>
          <cell r="S17">
            <v>439251485.72756773</v>
          </cell>
          <cell r="T17">
            <v>1099428.6149301976</v>
          </cell>
          <cell r="U17">
            <v>1571007.5698880982</v>
          </cell>
          <cell r="V17">
            <v>2670436.1848182958</v>
          </cell>
          <cell r="W17">
            <v>136128480.58331677</v>
          </cell>
          <cell r="X17">
            <v>85532474.942766532</v>
          </cell>
          <cell r="Y17">
            <v>221660955.52608329</v>
          </cell>
          <cell r="Z17">
            <v>5.6954386472433196</v>
          </cell>
          <cell r="AA17">
            <v>3.9543385850681325</v>
          </cell>
        </row>
        <row r="18">
          <cell r="A18">
            <v>2026</v>
          </cell>
          <cell r="B18">
            <v>12910723.355994856</v>
          </cell>
          <cell r="C18">
            <v>28778994.954021998</v>
          </cell>
          <cell r="D18">
            <v>30021377.814790606</v>
          </cell>
          <cell r="E18">
            <v>71711096.124807462</v>
          </cell>
          <cell r="F18">
            <v>5020836.8606646666</v>
          </cell>
          <cell r="G18">
            <v>16538944.917017691</v>
          </cell>
          <cell r="H18">
            <v>0</v>
          </cell>
          <cell r="I18">
            <v>21559781.777682357</v>
          </cell>
          <cell r="J18">
            <v>9873401.6893951185</v>
          </cell>
          <cell r="K18">
            <v>17502904.290457979</v>
          </cell>
          <cell r="L18">
            <v>-88046.47935094987</v>
          </cell>
          <cell r="M18">
            <v>27376305.979853097</v>
          </cell>
          <cell r="N18">
            <v>5445298.4964590957</v>
          </cell>
          <cell r="O18">
            <v>3852160.9888707614</v>
          </cell>
          <cell r="P18">
            <v>9297459.4853298571</v>
          </cell>
          <cell r="Q18">
            <v>161199892.30394864</v>
          </cell>
          <cell r="R18">
            <v>292723471.53729343</v>
          </cell>
          <cell r="S18">
            <v>453923363.84124207</v>
          </cell>
          <cell r="T18">
            <v>753262.19059545174</v>
          </cell>
          <cell r="U18">
            <v>1819947.6730304314</v>
          </cell>
          <cell r="V18">
            <v>2573209.8636258831</v>
          </cell>
          <cell r="W18">
            <v>121822042.74786547</v>
          </cell>
          <cell r="X18">
            <v>108494989.30951028</v>
          </cell>
          <cell r="Y18">
            <v>230317032.05737573</v>
          </cell>
          <cell r="Z18">
            <v>6.0310413961040021</v>
          </cell>
          <cell r="AA18">
            <v>4.0368093502584337</v>
          </cell>
        </row>
        <row r="19">
          <cell r="A19">
            <v>2027</v>
          </cell>
          <cell r="B19">
            <v>12130788.046361513</v>
          </cell>
          <cell r="C19">
            <v>17002207.226454798</v>
          </cell>
          <cell r="D19">
            <v>6170332.5003189053</v>
          </cell>
          <cell r="E19">
            <v>35303327.773135215</v>
          </cell>
          <cell r="F19">
            <v>4717528.6846961454</v>
          </cell>
          <cell r="G19">
            <v>18211532.496806763</v>
          </cell>
          <cell r="H19">
            <v>0</v>
          </cell>
          <cell r="I19">
            <v>22929061.181502908</v>
          </cell>
          <cell r="J19">
            <v>7780066.5742798196</v>
          </cell>
          <cell r="K19">
            <v>18981135.765527762</v>
          </cell>
          <cell r="L19">
            <v>-602044.72568532277</v>
          </cell>
          <cell r="M19">
            <v>26761202.339807581</v>
          </cell>
          <cell r="N19">
            <v>4894829.0840308396</v>
          </cell>
          <cell r="O19">
            <v>4909103.165533917</v>
          </cell>
          <cell r="P19">
            <v>9803932.2495647557</v>
          </cell>
          <cell r="Q19">
            <v>144197685.07749385</v>
          </cell>
          <cell r="R19">
            <v>324229145.75439107</v>
          </cell>
          <cell r="S19">
            <v>468426830.83188492</v>
          </cell>
          <cell r="T19">
            <v>775860.05631331727</v>
          </cell>
          <cell r="U19">
            <v>2401622.6597386878</v>
          </cell>
          <cell r="V19">
            <v>3177482.7160520051</v>
          </cell>
          <cell r="W19">
            <v>105608391.75212371</v>
          </cell>
          <cell r="X19">
            <v>133203368.31568916</v>
          </cell>
          <cell r="Y19">
            <v>238811760.06781286</v>
          </cell>
          <cell r="Z19">
            <v>5.71299519548913</v>
          </cell>
          <cell r="AA19">
            <v>4.1052970954113972</v>
          </cell>
        </row>
        <row r="20">
          <cell r="A20">
            <v>2028</v>
          </cell>
          <cell r="B20">
            <v>13091080.109544316</v>
          </cell>
          <cell r="C20">
            <v>31021478.800000001</v>
          </cell>
          <cell r="D20">
            <v>20178538.033475101</v>
          </cell>
          <cell r="E20">
            <v>64291096.94301942</v>
          </cell>
          <cell r="F20">
            <v>5090975.5981561234</v>
          </cell>
          <cell r="G20">
            <v>7007310.164988244</v>
          </cell>
          <cell r="H20">
            <v>0</v>
          </cell>
          <cell r="I20">
            <v>12098285.763144366</v>
          </cell>
          <cell r="J20">
            <v>7115209.3774673361</v>
          </cell>
          <cell r="K20">
            <v>22009370.767207108</v>
          </cell>
          <cell r="L20">
            <v>-708032.53671068791</v>
          </cell>
          <cell r="M20">
            <v>29124580.144674443</v>
          </cell>
          <cell r="N20">
            <v>4314142.5436254237</v>
          </cell>
          <cell r="O20">
            <v>5777915.3788859695</v>
          </cell>
          <cell r="P20">
            <v>10092057.922511393</v>
          </cell>
          <cell r="Q20">
            <v>113176206.27749385</v>
          </cell>
          <cell r="R20">
            <v>370837035.91787612</v>
          </cell>
          <cell r="S20">
            <v>484013242.19536996</v>
          </cell>
          <cell r="T20">
            <v>382885.80951276794</v>
          </cell>
          <cell r="U20">
            <v>2548040.8236538186</v>
          </cell>
          <cell r="V20">
            <v>2930926.6331665865</v>
          </cell>
          <cell r="W20">
            <v>100333059.21187028</v>
          </cell>
          <cell r="X20">
            <v>147486189.31921083</v>
          </cell>
          <cell r="Y20">
            <v>247819248.53108111</v>
          </cell>
          <cell r="Z20">
            <v>6.0173106034397348</v>
          </cell>
          <cell r="AA20">
            <v>4.0723462694406738</v>
          </cell>
        </row>
        <row r="21">
          <cell r="A21">
            <v>2029</v>
          </cell>
          <cell r="B21">
            <v>12754467.373951513</v>
          </cell>
          <cell r="C21">
            <v>0</v>
          </cell>
          <cell r="D21">
            <v>9370784.5231644548</v>
          </cell>
          <cell r="E21">
            <v>22125251.897115968</v>
          </cell>
          <cell r="F21">
            <v>4960070.6454255888</v>
          </cell>
          <cell r="G21">
            <v>12002429.841241904</v>
          </cell>
          <cell r="H21">
            <v>0</v>
          </cell>
          <cell r="I21">
            <v>16962500.486667491</v>
          </cell>
          <cell r="J21">
            <v>5301364.0173608381</v>
          </cell>
          <cell r="K21">
            <v>23930947.324573085</v>
          </cell>
          <cell r="L21">
            <v>-166024.82154374625</v>
          </cell>
          <cell r="M21">
            <v>29232311.341933921</v>
          </cell>
          <cell r="N21">
            <v>4008552.6800718703</v>
          </cell>
          <cell r="O21">
            <v>6535927.417897475</v>
          </cell>
          <cell r="P21">
            <v>10544480.097969346</v>
          </cell>
          <cell r="Q21">
            <v>113176206.27749385</v>
          </cell>
          <cell r="R21">
            <v>386670385.33810538</v>
          </cell>
          <cell r="S21">
            <v>499846591.61559922</v>
          </cell>
          <cell r="T21">
            <v>394372.38379815035</v>
          </cell>
          <cell r="U21">
            <v>3097021.6108946255</v>
          </cell>
          <cell r="V21">
            <v>3491393.9946927759</v>
          </cell>
          <cell r="W21">
            <v>89976091.541703045</v>
          </cell>
          <cell r="X21">
            <v>166867463.31071335</v>
          </cell>
          <cell r="Y21">
            <v>256843554.8524164</v>
          </cell>
          <cell r="Z21">
            <v>5.848256611583472</v>
          </cell>
          <cell r="AA21">
            <v>4.1054096545378593</v>
          </cell>
        </row>
        <row r="22">
          <cell r="A22">
            <v>2030</v>
          </cell>
          <cell r="B22">
            <v>13869196.841034232</v>
          </cell>
          <cell r="C22">
            <v>17797521.300000001</v>
          </cell>
          <cell r="D22">
            <v>48333218.290120095</v>
          </cell>
          <cell r="E22">
            <v>79999936.431154326</v>
          </cell>
          <cell r="F22">
            <v>5393576.549291091</v>
          </cell>
          <cell r="G22">
            <v>4289672.1262419596</v>
          </cell>
          <cell r="H22">
            <v>2961401.7656319477</v>
          </cell>
          <cell r="I22">
            <v>12644650.441164998</v>
          </cell>
          <cell r="J22">
            <v>5350404.1730869515</v>
          </cell>
          <cell r="K22">
            <v>26603371.116177272</v>
          </cell>
          <cell r="L22">
            <v>76357.026580428472</v>
          </cell>
          <cell r="M22">
            <v>31953775.289264224</v>
          </cell>
          <cell r="N22">
            <v>3755817.8363817511</v>
          </cell>
          <cell r="O22">
            <v>7333916.0657245638</v>
          </cell>
          <cell r="P22">
            <v>11089733.902106315</v>
          </cell>
          <cell r="Q22">
            <v>95378684.977493852</v>
          </cell>
          <cell r="R22">
            <v>421342944.21678036</v>
          </cell>
          <cell r="S22">
            <v>516721629.19427419</v>
          </cell>
          <cell r="T22">
            <v>406203.55531209521</v>
          </cell>
          <cell r="U22">
            <v>3071429.3249703343</v>
          </cell>
          <cell r="V22">
            <v>3477632.8802824295</v>
          </cell>
          <cell r="W22">
            <v>87162027.316745013</v>
          </cell>
          <cell r="X22">
            <v>182248740.15017405</v>
          </cell>
          <cell r="Y22">
            <v>269410767.46691906</v>
          </cell>
          <cell r="Z22">
            <v>6.1839438265996058</v>
          </cell>
          <cell r="AA22">
            <v>4.1162920125187732</v>
          </cell>
        </row>
        <row r="23">
          <cell r="A23">
            <v>2031</v>
          </cell>
          <cell r="B23">
            <v>20565388.746578194</v>
          </cell>
          <cell r="C23">
            <v>0</v>
          </cell>
          <cell r="D23">
            <v>14016492.214720566</v>
          </cell>
          <cell r="E23">
            <v>34581880.961298764</v>
          </cell>
          <cell r="F23">
            <v>7997651.1792248534</v>
          </cell>
          <cell r="G23">
            <v>4847114.8100834079</v>
          </cell>
          <cell r="H23">
            <v>5647879.304279929</v>
          </cell>
          <cell r="I23">
            <v>18492645.293588191</v>
          </cell>
          <cell r="J23">
            <v>4021781.1195306517</v>
          </cell>
          <cell r="K23">
            <v>26955625.545494091</v>
          </cell>
          <cell r="L23">
            <v>126788.81976807612</v>
          </cell>
          <cell r="M23">
            <v>30977406.665024742</v>
          </cell>
          <cell r="N23">
            <v>3581577.9549886994</v>
          </cell>
          <cell r="O23">
            <v>7954778.7481843922</v>
          </cell>
          <cell r="P23">
            <v>11536356.703173092</v>
          </cell>
          <cell r="Q23">
            <v>95378684.977493852</v>
          </cell>
          <cell r="R23">
            <v>445631552.46932483</v>
          </cell>
          <cell r="S23">
            <v>541010237.44681871</v>
          </cell>
          <cell r="T23">
            <v>418389.6619714573</v>
          </cell>
          <cell r="U23">
            <v>3751571.737488437</v>
          </cell>
          <cell r="V23">
            <v>4169961.3994598943</v>
          </cell>
          <cell r="W23">
            <v>82314912.506661609</v>
          </cell>
          <cell r="X23">
            <v>200741385.44376224</v>
          </cell>
          <cell r="Y23">
            <v>283056297.95042384</v>
          </cell>
          <cell r="Z23">
            <v>5.7258448215723128</v>
          </cell>
          <cell r="AA23">
            <v>4.0756403537764196</v>
          </cell>
        </row>
        <row r="24">
          <cell r="A24">
            <v>2032</v>
          </cell>
          <cell r="B24">
            <v>22920545.392948978</v>
          </cell>
          <cell r="C24">
            <v>18814466</v>
          </cell>
          <cell r="D24">
            <v>46694127.573803976</v>
          </cell>
          <cell r="E24">
            <v>88429138.966752946</v>
          </cell>
          <cell r="F24">
            <v>8913545.4305912703</v>
          </cell>
          <cell r="G24">
            <v>4557197.2277079113</v>
          </cell>
          <cell r="H24">
            <v>2380851.323837908</v>
          </cell>
          <cell r="I24">
            <v>15851593.98213709</v>
          </cell>
          <cell r="J24">
            <v>4074159.9989359644</v>
          </cell>
          <cell r="K24">
            <v>28375590.400578067</v>
          </cell>
          <cell r="L24">
            <v>0</v>
          </cell>
          <cell r="M24">
            <v>32449750.399514031</v>
          </cell>
          <cell r="N24">
            <v>3423463.1008679895</v>
          </cell>
          <cell r="O24">
            <v>8177983.5447812919</v>
          </cell>
          <cell r="P24">
            <v>11601446.64564928</v>
          </cell>
          <cell r="Q24">
            <v>76564218.977493852</v>
          </cell>
          <cell r="R24">
            <v>402635225.84375787</v>
          </cell>
          <cell r="S24">
            <v>479199444.82125175</v>
          </cell>
          <cell r="T24">
            <v>430941.35183059983</v>
          </cell>
          <cell r="U24">
            <v>3697800.9482370024</v>
          </cell>
          <cell r="V24">
            <v>4128742.3000676022</v>
          </cell>
          <cell r="W24">
            <v>77757715.278953701</v>
          </cell>
          <cell r="X24">
            <v>200741385.44376224</v>
          </cell>
          <cell r="Y24">
            <v>278499100.72271597</v>
          </cell>
          <cell r="Z24">
            <v>6.7716585964781846</v>
          </cell>
          <cell r="AA24">
            <v>4.1657034495059682</v>
          </cell>
        </row>
        <row r="25">
          <cell r="A25">
            <v>2033</v>
          </cell>
          <cell r="B25">
            <v>25119698.208374657</v>
          </cell>
          <cell r="C25">
            <v>10267455.943076</v>
          </cell>
          <cell r="D25">
            <v>12662343.402374433</v>
          </cell>
          <cell r="E25">
            <v>48049497.553825088</v>
          </cell>
          <cell r="F25">
            <v>9768771.5254790336</v>
          </cell>
          <cell r="G25">
            <v>2808650.9349520062</v>
          </cell>
          <cell r="H25">
            <v>3678163.189391416</v>
          </cell>
          <cell r="I25">
            <v>16255585.649822455</v>
          </cell>
          <cell r="J25">
            <v>2811271.1115192515</v>
          </cell>
          <cell r="K25">
            <v>25419862.871260453</v>
          </cell>
          <cell r="L25">
            <v>0</v>
          </cell>
          <cell r="M25">
            <v>28231133.982779704</v>
          </cell>
          <cell r="N25">
            <v>3256349.9075966086</v>
          </cell>
          <cell r="O25">
            <v>8081295.7016818188</v>
          </cell>
          <cell r="P25">
            <v>11337645.609278427</v>
          </cell>
          <cell r="Q25">
            <v>66296763.034417853</v>
          </cell>
          <cell r="R25">
            <v>393781617.41806757</v>
          </cell>
          <cell r="S25">
            <v>460078380.45248544</v>
          </cell>
          <cell r="T25">
            <v>443869.59238552116</v>
          </cell>
          <cell r="U25">
            <v>3808734.9766841265</v>
          </cell>
          <cell r="V25">
            <v>4252604.5690696482</v>
          </cell>
          <cell r="W25">
            <v>74949064.344001681</v>
          </cell>
          <cell r="X25">
            <v>200741385.44376224</v>
          </cell>
          <cell r="Y25">
            <v>275690449.78776395</v>
          </cell>
          <cell r="Z25">
            <v>6.1361574858211076</v>
          </cell>
          <cell r="AA25">
            <v>4.1124549718739036</v>
          </cell>
        </row>
        <row r="26">
          <cell r="J26"/>
          <cell r="K26"/>
          <cell r="L26"/>
          <cell r="M26"/>
          <cell r="R26">
            <v>0</v>
          </cell>
        </row>
        <row r="27">
          <cell r="A27"/>
          <cell r="R27"/>
          <cell r="W27"/>
          <cell r="X27"/>
          <cell r="Y27"/>
          <cell r="Z27"/>
          <cell r="AA27"/>
        </row>
        <row r="28">
          <cell r="D28"/>
          <cell r="G28">
            <v>11599074.196806969</v>
          </cell>
          <cell r="R28"/>
          <cell r="W28"/>
          <cell r="X28"/>
          <cell r="Y28">
            <v>50493.221693082953</v>
          </cell>
          <cell r="Z28"/>
          <cell r="AA28"/>
        </row>
        <row r="29">
          <cell r="C29">
            <v>30862403.358932052</v>
          </cell>
          <cell r="D29"/>
          <cell r="E29">
            <v>2057672.8696353212</v>
          </cell>
          <cell r="G29">
            <v>8403006.4929982498</v>
          </cell>
          <cell r="W29">
            <v>48051.665315532504</v>
          </cell>
          <cell r="X29">
            <v>5078.5636831656338</v>
          </cell>
          <cell r="Y29">
            <v>53130.228998698134</v>
          </cell>
          <cell r="Z29"/>
          <cell r="AA29"/>
        </row>
        <row r="30">
          <cell r="D30"/>
          <cell r="G30">
            <v>18371383.471732594</v>
          </cell>
          <cell r="I30" t="str">
            <v>Análisis de Intereses Modelo vs. Crédito Público</v>
          </cell>
          <cell r="J30"/>
          <cell r="K30"/>
          <cell r="L30"/>
          <cell r="M30"/>
          <cell r="N30"/>
          <cell r="O30"/>
          <cell r="P30"/>
          <cell r="Q30"/>
          <cell r="R30"/>
          <cell r="S30"/>
          <cell r="T30"/>
          <cell r="U30"/>
          <cell r="V30"/>
          <cell r="W30"/>
          <cell r="X30"/>
          <cell r="Y30">
            <v>174107760.4287338</v>
          </cell>
          <cell r="Z30"/>
          <cell r="AA30"/>
        </row>
        <row r="31">
          <cell r="G31">
            <v>4705304.8485992663</v>
          </cell>
          <cell r="I31"/>
          <cell r="J31" t="str">
            <v>Intereses de Deuda ($MM)</v>
          </cell>
          <cell r="K31"/>
          <cell r="L31"/>
          <cell r="M31"/>
          <cell r="N31"/>
          <cell r="O31"/>
          <cell r="P31" t="str">
            <v>Crédito Público - V10 Cerrado</v>
          </cell>
          <cell r="Q31"/>
          <cell r="R31"/>
          <cell r="S31"/>
          <cell r="T31" t="str">
            <v>Differencia</v>
          </cell>
          <cell r="U31"/>
          <cell r="V31"/>
          <cell r="W31"/>
          <cell r="X31"/>
          <cell r="Y31"/>
          <cell r="Z31"/>
          <cell r="AA31"/>
        </row>
        <row r="32">
          <cell r="B32"/>
          <cell r="C32"/>
          <cell r="D32"/>
          <cell r="E32">
            <v>55394934.850491315</v>
          </cell>
          <cell r="F32"/>
          <cell r="G32">
            <v>11417679.924706915</v>
          </cell>
          <cell r="H32"/>
          <cell r="I32"/>
          <cell r="J32" t="str">
            <v>Interna</v>
          </cell>
          <cell r="K32" t="str">
            <v>Indexación</v>
          </cell>
          <cell r="L32" t="str">
            <v>Externa</v>
          </cell>
          <cell r="M32" t="str">
            <v>Total</v>
          </cell>
          <cell r="N32" t="str">
            <v>% Interna</v>
          </cell>
          <cell r="O32" t="str">
            <v>% Externa</v>
          </cell>
          <cell r="P32" t="str">
            <v>Interna</v>
          </cell>
          <cell r="Q32" t="str">
            <v>Indexaciones</v>
          </cell>
          <cell r="R32" t="str">
            <v>Externa</v>
          </cell>
          <cell r="S32" t="str">
            <v>Total</v>
          </cell>
          <cell r="T32" t="str">
            <v>Interna</v>
          </cell>
          <cell r="U32" t="str">
            <v>Externa</v>
          </cell>
          <cell r="V32" t="str">
            <v>Total</v>
          </cell>
          <cell r="W32"/>
          <cell r="X32"/>
          <cell r="Y32"/>
          <cell r="Z32"/>
          <cell r="AA32"/>
        </row>
        <row r="33">
          <cell r="B33"/>
          <cell r="C33"/>
          <cell r="D33"/>
          <cell r="E33"/>
          <cell r="F33"/>
          <cell r="G33">
            <v>20732761.417156912</v>
          </cell>
          <cell r="H33"/>
          <cell r="I33">
            <v>2017</v>
          </cell>
          <cell r="J33">
            <v>16733.771095803571</v>
          </cell>
          <cell r="K33">
            <v>2956.6670851030199</v>
          </cell>
          <cell r="L33">
            <v>6548.8506743651615</v>
          </cell>
          <cell r="M33">
            <v>26264.288855271756</v>
          </cell>
          <cell r="N33">
            <v>74.970383890498283</v>
          </cell>
          <cell r="O33">
            <v>24.934429827711398</v>
          </cell>
          <cell r="P33">
            <v>17360.340291499771</v>
          </cell>
          <cell r="Q33">
            <v>3471</v>
          </cell>
          <cell r="R33">
            <v>6680.7370273392798</v>
          </cell>
          <cell r="S33">
            <v>27512.077318839052</v>
          </cell>
          <cell r="T33">
            <v>626.56919569620004</v>
          </cell>
          <cell r="U33">
            <v>131.88635297411838</v>
          </cell>
          <cell r="V33">
            <v>1247.7884635672963</v>
          </cell>
          <cell r="W33"/>
          <cell r="X33"/>
          <cell r="Y33"/>
          <cell r="Z33"/>
          <cell r="AA33"/>
        </row>
        <row r="34">
          <cell r="G34">
            <v>8078026.702275251</v>
          </cell>
          <cell r="I34">
            <v>2018</v>
          </cell>
          <cell r="J34">
            <v>18237.896176125825</v>
          </cell>
          <cell r="K34">
            <v>2726.4842808857802</v>
          </cell>
          <cell r="L34">
            <v>7486.0832925518753</v>
          </cell>
          <cell r="M34">
            <v>28450.463749563482</v>
          </cell>
          <cell r="N34">
            <v>73.687306616691842</v>
          </cell>
          <cell r="O34">
            <v>26.312693383308154</v>
          </cell>
          <cell r="P34">
            <v>18393.843444112554</v>
          </cell>
          <cell r="Q34">
            <v>3632.4779881218319</v>
          </cell>
          <cell r="R34">
            <v>7575.1098500000007</v>
          </cell>
          <cell r="S34">
            <v>29601.431282234385</v>
          </cell>
          <cell r="T34">
            <v>155.94726798672855</v>
          </cell>
          <cell r="U34">
            <v>89.026557448125459</v>
          </cell>
          <cell r="V34">
            <v>1150.9675326709039</v>
          </cell>
        </row>
        <row r="35">
          <cell r="G35">
            <v>22277896.955968101</v>
          </cell>
          <cell r="I35">
            <v>2019</v>
          </cell>
          <cell r="J35">
            <v>18663.305877405364</v>
          </cell>
          <cell r="K35">
            <v>3976.4745505197056</v>
          </cell>
          <cell r="L35">
            <v>7178.3681540187545</v>
          </cell>
          <cell r="M35">
            <v>29818.148581943824</v>
          </cell>
          <cell r="N35">
            <v>75.926177528119354</v>
          </cell>
          <cell r="O35">
            <v>24.07382247188065</v>
          </cell>
          <cell r="P35"/>
          <cell r="Q35"/>
          <cell r="R35">
            <v>30294.037821627488</v>
          </cell>
          <cell r="S35">
            <v>30294.037821627488</v>
          </cell>
          <cell r="T35"/>
          <cell r="U35"/>
          <cell r="V35">
            <v>475.88923968366362</v>
          </cell>
        </row>
        <row r="36">
          <cell r="G36">
            <v>24135051.329511855</v>
          </cell>
          <cell r="I36">
            <v>2020</v>
          </cell>
          <cell r="J36">
            <v>19534.843281480385</v>
          </cell>
          <cell r="K36">
            <v>4571.8082744393523</v>
          </cell>
          <cell r="L36">
            <v>7573.3333180057189</v>
          </cell>
          <cell r="M36">
            <v>31679.984873925456</v>
          </cell>
          <cell r="N36">
            <v>76.094264728519391</v>
          </cell>
          <cell r="O36">
            <v>23.905735271480609</v>
          </cell>
          <cell r="P36"/>
          <cell r="Q36"/>
          <cell r="R36">
            <v>30973.141614855474</v>
          </cell>
          <cell r="S36">
            <v>30973.141614855474</v>
          </cell>
          <cell r="T36"/>
          <cell r="U36"/>
          <cell r="V36">
            <v>-706.84325906998129</v>
          </cell>
        </row>
        <row r="37">
          <cell r="G37">
            <v>9136680.0803479683</v>
          </cell>
          <cell r="I37">
            <v>2021</v>
          </cell>
          <cell r="J37">
            <v>21251.581650048134</v>
          </cell>
          <cell r="K37">
            <v>3072.2854007211549</v>
          </cell>
          <cell r="L37">
            <v>7491.148373934042</v>
          </cell>
          <cell r="M37">
            <v>31815.015424703328</v>
          </cell>
          <cell r="N37">
            <v>76.454047644064929</v>
          </cell>
          <cell r="O37">
            <v>23.545952355935079</v>
          </cell>
          <cell r="P37"/>
          <cell r="Q37"/>
          <cell r="R37">
            <v>31167.02695214043</v>
          </cell>
          <cell r="S37">
            <v>31167.02695214043</v>
          </cell>
          <cell r="T37"/>
          <cell r="U37"/>
          <cell r="V37">
            <v>-647.9884725628981</v>
          </cell>
        </row>
        <row r="38">
          <cell r="G38">
            <v>15397194.537427969</v>
          </cell>
          <cell r="I38">
            <v>2022</v>
          </cell>
          <cell r="J38">
            <v>23551.107597983864</v>
          </cell>
          <cell r="K38">
            <v>2753.5874579161377</v>
          </cell>
          <cell r="L38">
            <v>7584.6929743830024</v>
          </cell>
          <cell r="M38">
            <v>33889.388030283008</v>
          </cell>
          <cell r="N38">
            <v>77.619268404594848</v>
          </cell>
          <cell r="O38">
            <v>22.380731595405155</v>
          </cell>
          <cell r="P38"/>
          <cell r="Q38"/>
          <cell r="R38">
            <v>32204.588168794366</v>
          </cell>
          <cell r="S38">
            <v>32204.588168794366</v>
          </cell>
          <cell r="T38"/>
          <cell r="U38"/>
          <cell r="V38">
            <v>-1684.7998614886419</v>
          </cell>
          <cell r="X38">
            <v>157130902.67901215</v>
          </cell>
          <cell r="Y38">
            <v>9089054.3109620642</v>
          </cell>
          <cell r="Z38">
            <v>166219956.9899742</v>
          </cell>
          <cell r="AA38">
            <v>0.06</v>
          </cell>
        </row>
        <row r="39">
          <cell r="G39">
            <v>5414169.6924870592</v>
          </cell>
          <cell r="I39">
            <v>2023</v>
          </cell>
          <cell r="J39">
            <v>23826.13786384265</v>
          </cell>
          <cell r="K39">
            <v>2706.8925737377331</v>
          </cell>
          <cell r="L39">
            <v>8008.9613704864169</v>
          </cell>
          <cell r="M39">
            <v>34541.991808066799</v>
          </cell>
          <cell r="N39">
            <v>76.813840339641231</v>
          </cell>
          <cell r="O39">
            <v>23.186159660358776</v>
          </cell>
          <cell r="P39"/>
          <cell r="Q39"/>
          <cell r="R39">
            <v>32818.346002774873</v>
          </cell>
          <cell r="S39">
            <v>32818.346002774873</v>
          </cell>
          <cell r="T39"/>
          <cell r="U39"/>
          <cell r="V39">
            <v>-1723.6458052919261</v>
          </cell>
          <cell r="X39">
            <v>152089098.7832132</v>
          </cell>
          <cell r="Y39">
            <v>15993014.928981453</v>
          </cell>
          <cell r="Z39">
            <v>168082113.71219465</v>
          </cell>
        </row>
        <row r="40">
          <cell r="G40">
            <v>6117740.7802841747</v>
          </cell>
          <cell r="I40">
            <v>2024</v>
          </cell>
          <cell r="J40">
            <v>25224.040939868853</v>
          </cell>
          <cell r="K40">
            <v>2311.1499418955332</v>
          </cell>
          <cell r="L40">
            <v>8372.720748326954</v>
          </cell>
          <cell r="M40">
            <v>35907.911630091337</v>
          </cell>
          <cell r="N40">
            <v>76.682796720178814</v>
          </cell>
          <cell r="O40">
            <v>23.317203279821197</v>
          </cell>
          <cell r="P40"/>
          <cell r="Q40"/>
          <cell r="R40">
            <v>32777.61511258383</v>
          </cell>
          <cell r="S40">
            <v>32777.61511258383</v>
          </cell>
          <cell r="T40"/>
          <cell r="U40"/>
          <cell r="V40">
            <v>-3130.2965175075078</v>
          </cell>
          <cell r="X40">
            <v>141066268.70017365</v>
          </cell>
          <cell r="Y40">
            <v>24130164.089556668</v>
          </cell>
          <cell r="Z40">
            <v>165196432.78973031</v>
          </cell>
        </row>
        <row r="41">
          <cell r="G41">
            <v>5751824.0058495598</v>
          </cell>
          <cell r="I41">
            <v>2025</v>
          </cell>
          <cell r="J41">
            <v>25017.298876718367</v>
          </cell>
          <cell r="K41">
            <v>2670.4361848182957</v>
          </cell>
          <cell r="L41">
            <v>8765.224692398624</v>
          </cell>
          <cell r="M41">
            <v>36452.959753935284</v>
          </cell>
          <cell r="N41">
            <v>75.954696815935861</v>
          </cell>
          <cell r="O41">
            <v>24.045303184064153</v>
          </cell>
          <cell r="P41"/>
          <cell r="Q41"/>
          <cell r="R41">
            <v>34348.062725576907</v>
          </cell>
          <cell r="S41">
            <v>34348.062725576907</v>
          </cell>
          <cell r="T41"/>
          <cell r="U41"/>
          <cell r="V41">
            <v>-2104.8970283583767</v>
          </cell>
          <cell r="X41">
            <v>138243085.79101408</v>
          </cell>
          <cell r="Y41">
            <v>28577457.043144975</v>
          </cell>
          <cell r="Z41">
            <v>166820542.83415905</v>
          </cell>
        </row>
        <row r="42">
          <cell r="G42">
            <v>3544912.5996756591</v>
          </cell>
          <cell r="I42">
            <v>2026</v>
          </cell>
          <cell r="J42">
            <v>27376.305979853096</v>
          </cell>
          <cell r="K42">
            <v>2573.2098636258829</v>
          </cell>
          <cell r="L42">
            <v>9297.4594853298568</v>
          </cell>
          <cell r="M42">
            <v>39246.975328808832</v>
          </cell>
          <cell r="N42">
            <v>76.310379570817133</v>
          </cell>
          <cell r="O42">
            <v>23.689620429182867</v>
          </cell>
          <cell r="P42"/>
          <cell r="Q42"/>
          <cell r="R42">
            <v>34382.370706709837</v>
          </cell>
          <cell r="S42">
            <v>34382.370706709837</v>
          </cell>
          <cell r="T42"/>
          <cell r="U42"/>
          <cell r="V42">
            <v>-4864.6046220989956</v>
          </cell>
          <cell r="X42">
            <v>131392477.83618993</v>
          </cell>
          <cell r="Y42">
            <v>34196419.044488676</v>
          </cell>
          <cell r="Z42">
            <v>165588896.88067859</v>
          </cell>
        </row>
        <row r="43">
          <cell r="I43">
            <v>2027</v>
          </cell>
          <cell r="J43">
            <v>26761.20233980758</v>
          </cell>
          <cell r="K43">
            <v>3177.4827160520049</v>
          </cell>
          <cell r="L43">
            <v>9803.9322495647557</v>
          </cell>
          <cell r="M43">
            <v>39742.617305424341</v>
          </cell>
          <cell r="N43">
            <v>75.331437851158711</v>
          </cell>
          <cell r="O43">
            <v>24.668562148841286</v>
          </cell>
          <cell r="P43"/>
          <cell r="Q43"/>
          <cell r="R43">
            <v>36116.06945437775</v>
          </cell>
          <cell r="S43">
            <v>36116.06945437775</v>
          </cell>
          <cell r="T43"/>
          <cell r="U43"/>
          <cell r="V43">
            <v>-3626.5478510465909</v>
          </cell>
          <cell r="X43">
            <v>118952820.98589578</v>
          </cell>
          <cell r="Y43">
            <v>41443058.063169941</v>
          </cell>
          <cell r="Z43">
            <v>160395879.04906571</v>
          </cell>
        </row>
        <row r="44">
          <cell r="I44">
            <v>2028</v>
          </cell>
          <cell r="J44">
            <v>29124.580144674444</v>
          </cell>
          <cell r="K44">
            <v>2930.9266331665867</v>
          </cell>
          <cell r="L44">
            <v>10092.057922511392</v>
          </cell>
          <cell r="M44">
            <v>42147.564700352421</v>
          </cell>
          <cell r="N44">
            <v>76.055418636258707</v>
          </cell>
          <cell r="O44">
            <v>23.9445813637413</v>
          </cell>
          <cell r="P44"/>
          <cell r="Q44"/>
          <cell r="R44">
            <v>36545.783776788259</v>
          </cell>
          <cell r="S44">
            <v>36545.783776788259</v>
          </cell>
          <cell r="T44"/>
          <cell r="U44"/>
          <cell r="V44">
            <v>-5601.7809235641616</v>
          </cell>
          <cell r="X44">
            <v>114106004.96453063</v>
          </cell>
          <cell r="Y44">
            <v>46190077.677856617</v>
          </cell>
          <cell r="Z44">
            <v>160296082.64238724</v>
          </cell>
        </row>
        <row r="45">
          <cell r="J45"/>
          <cell r="O45"/>
          <cell r="P45"/>
          <cell r="Q45"/>
          <cell r="R45"/>
          <cell r="S45"/>
          <cell r="X45">
            <v>100739266.79094978</v>
          </cell>
          <cell r="Y45">
            <v>54067204.082966834</v>
          </cell>
          <cell r="Z45">
            <v>154806470.87391663</v>
          </cell>
        </row>
        <row r="46">
          <cell r="I46" t="str">
            <v>Pago de Intereses de Deuda Pública - GNC ($MM)</v>
          </cell>
          <cell r="J46"/>
          <cell r="K46"/>
          <cell r="L46"/>
          <cell r="P46" t="str">
            <v>GNC - Intereses Deuda Externa</v>
          </cell>
          <cell r="Q46"/>
          <cell r="X46">
            <v>86258235.993242666</v>
          </cell>
          <cell r="Y46">
            <v>62590997.082909979</v>
          </cell>
          <cell r="Z46">
            <v>148849233.07615265</v>
          </cell>
        </row>
        <row r="47">
          <cell r="I47"/>
          <cell r="J47" t="str">
            <v>Interna</v>
          </cell>
          <cell r="K47" t="str">
            <v>Externa</v>
          </cell>
          <cell r="L47" t="str">
            <v>Total</v>
          </cell>
          <cell r="P47" t="str">
            <v>COP Millones</v>
          </cell>
          <cell r="Q47"/>
          <cell r="X47">
            <v>80776227.945033878</v>
          </cell>
          <cell r="Y47">
            <v>68488982.67039375</v>
          </cell>
          <cell r="Z47">
            <v>149265210.61542761</v>
          </cell>
        </row>
        <row r="48">
          <cell r="I48">
            <v>2017</v>
          </cell>
          <cell r="J48">
            <v>20625.909982184345</v>
          </cell>
          <cell r="K48">
            <v>6859.9796132116262</v>
          </cell>
          <cell r="L48">
            <v>27485.889595395973</v>
          </cell>
          <cell r="M48"/>
          <cell r="N48">
            <v>2.853353213221471</v>
          </cell>
          <cell r="P48">
            <v>2016</v>
          </cell>
          <cell r="Q48">
            <v>6085706.2002791855</v>
          </cell>
          <cell r="X48">
            <v>71537911.222577095</v>
          </cell>
          <cell r="Y48">
            <v>78087508.082775682</v>
          </cell>
          <cell r="Z48">
            <v>149625419.30535278</v>
          </cell>
        </row>
        <row r="49">
          <cell r="I49">
            <v>2018</v>
          </cell>
          <cell r="J49">
            <v>21812.497431869386</v>
          </cell>
          <cell r="K49">
            <v>7788.9338503649969</v>
          </cell>
          <cell r="L49">
            <v>29601.431282234382</v>
          </cell>
          <cell r="M49"/>
          <cell r="N49">
            <v>2.8856445075328314</v>
          </cell>
          <cell r="P49">
            <v>2017</v>
          </cell>
          <cell r="Q49">
            <v>7639207.0268126056</v>
          </cell>
          <cell r="X49">
            <v>68289409.407084852</v>
          </cell>
          <cell r="Y49">
            <v>85532726.725076839</v>
          </cell>
          <cell r="Z49">
            <v>153822136.13216168</v>
          </cell>
        </row>
        <row r="50">
          <cell r="I50">
            <v>2019</v>
          </cell>
          <cell r="J50">
            <v>23001.104936884505</v>
          </cell>
          <cell r="K50">
            <v>7292.9328847429824</v>
          </cell>
          <cell r="L50">
            <v>30294.037821627488</v>
          </cell>
          <cell r="M50"/>
          <cell r="N50">
            <v>2.8068300683760334</v>
          </cell>
          <cell r="P50">
            <v>2018</v>
          </cell>
          <cell r="Q50">
            <v>7607053.2170527577</v>
          </cell>
          <cell r="X50">
            <v>64618764.938914344</v>
          </cell>
          <cell r="Y50">
            <v>85532726.725076839</v>
          </cell>
          <cell r="Z50">
            <v>150151491.66399118</v>
          </cell>
        </row>
        <row r="51">
          <cell r="I51">
            <v>2020</v>
          </cell>
          <cell r="J51">
            <v>23568.78437514733</v>
          </cell>
          <cell r="K51">
            <v>7404.3572397081434</v>
          </cell>
          <cell r="L51">
            <v>30973.141614855474</v>
          </cell>
          <cell r="M51"/>
          <cell r="N51">
            <v>2.8069019329981022</v>
          </cell>
          <cell r="X51">
            <v>61167670.535404608</v>
          </cell>
          <cell r="Y51">
            <v>85532726.725076839</v>
          </cell>
          <cell r="Z51">
            <v>146700397.26048145</v>
          </cell>
        </row>
        <row r="52">
          <cell r="I52">
            <v>2021</v>
          </cell>
          <cell r="J52">
            <v>23828.453635228001</v>
          </cell>
          <cell r="K52">
            <v>7338.5733169124296</v>
          </cell>
          <cell r="L52">
            <v>31167.02695214043</v>
          </cell>
          <cell r="M52"/>
          <cell r="N52">
            <v>2.6506179039370994</v>
          </cell>
          <cell r="X52">
            <v>59040722.975599214</v>
          </cell>
          <cell r="Y52">
            <v>85532726.725076839</v>
          </cell>
          <cell r="Z52">
            <v>144573449.70067605</v>
          </cell>
        </row>
        <row r="53">
          <cell r="I53">
            <v>2022</v>
          </cell>
          <cell r="J53">
            <v>24996.965729330896</v>
          </cell>
          <cell r="K53">
            <v>7207.6224394634719</v>
          </cell>
          <cell r="L53">
            <v>32204.588168794369</v>
          </cell>
          <cell r="M53"/>
          <cell r="N53">
            <v>2.6299359375962936</v>
          </cell>
        </row>
        <row r="54">
          <cell r="I54">
            <v>2023</v>
          </cell>
          <cell r="J54">
            <v>25209.031900682519</v>
          </cell>
          <cell r="K54">
            <v>7609.314102092354</v>
          </cell>
          <cell r="L54">
            <v>32818.346002774873</v>
          </cell>
          <cell r="M54"/>
          <cell r="N54">
            <v>2.4952110608240852</v>
          </cell>
        </row>
        <row r="55">
          <cell r="I55">
            <v>2024</v>
          </cell>
          <cell r="J55">
            <v>25134.791966505269</v>
          </cell>
          <cell r="K55">
            <v>7642.8231460785646</v>
          </cell>
          <cell r="L55">
            <v>32777.615112583837</v>
          </cell>
          <cell r="M55"/>
          <cell r="N55">
            <v>2.415665347399786</v>
          </cell>
        </row>
        <row r="56">
          <cell r="I56">
            <v>2025</v>
          </cell>
          <cell r="J56">
            <v>26088.966905359415</v>
          </cell>
          <cell r="K56">
            <v>8259.095820217497</v>
          </cell>
          <cell r="L56">
            <v>34348.062725576914</v>
          </cell>
          <cell r="M56"/>
          <cell r="N56">
            <v>2.2871332286567267</v>
          </cell>
        </row>
        <row r="57">
          <cell r="I57">
            <v>2026</v>
          </cell>
          <cell r="J57">
            <v>26237.317591735715</v>
          </cell>
          <cell r="K57">
            <v>8145.0531149741191</v>
          </cell>
          <cell r="L57">
            <v>34382.370706709837</v>
          </cell>
          <cell r="M57"/>
          <cell r="N57">
            <v>2.298763516261936</v>
          </cell>
        </row>
        <row r="58">
          <cell r="I58">
            <v>2027</v>
          </cell>
          <cell r="J58">
            <v>27206.754415305892</v>
          </cell>
          <cell r="K58">
            <v>8909.3150390718583</v>
          </cell>
          <cell r="L58">
            <v>36116.06945437775</v>
          </cell>
          <cell r="M58"/>
          <cell r="N58">
            <v>2.1730714411436169</v>
          </cell>
        </row>
        <row r="59">
          <cell r="I59">
            <v>2028</v>
          </cell>
          <cell r="J59">
            <v>27795.048845338231</v>
          </cell>
          <cell r="K59">
            <v>8750.7349314500334</v>
          </cell>
          <cell r="L59">
            <v>36545.783776788267</v>
          </cell>
          <cell r="M59"/>
          <cell r="N59">
            <v>2.1513915647479935</v>
          </cell>
        </row>
      </sheetData>
      <sheetData sheetId="2">
        <row r="2">
          <cell r="D2" t="str">
            <v>ID_Bono</v>
          </cell>
          <cell r="E2" t="str">
            <v>Vencimiento</v>
          </cell>
          <cell r="F2" t="str">
            <v>Plazo</v>
          </cell>
          <cell r="G2" t="str">
            <v>Nominal</v>
          </cell>
          <cell r="H2" t="str">
            <v>UVR</v>
          </cell>
          <cell r="I2" t="str">
            <v>Nominal unidades</v>
          </cell>
          <cell r="J2" t="str">
            <v>Tasa cupón</v>
          </cell>
        </row>
        <row r="3">
          <cell r="D3" t="str">
            <v>COP-2020-5</v>
          </cell>
          <cell r="E3">
            <v>2026</v>
          </cell>
          <cell r="F3">
            <v>6</v>
          </cell>
          <cell r="G3">
            <v>10687988.090409426</v>
          </cell>
          <cell r="H3">
            <v>1</v>
          </cell>
          <cell r="I3">
            <v>10687988.090409426</v>
          </cell>
          <cell r="J3">
            <v>7.4999999999999997E-2</v>
          </cell>
        </row>
        <row r="4">
          <cell r="D4" t="str">
            <v>COP-2020-10</v>
          </cell>
          <cell r="E4">
            <v>2030</v>
          </cell>
          <cell r="F4">
            <v>10</v>
          </cell>
          <cell r="G4">
            <v>10687988.090409422</v>
          </cell>
          <cell r="H4">
            <v>1</v>
          </cell>
          <cell r="I4">
            <v>10687988.090409422</v>
          </cell>
          <cell r="J4">
            <v>7.7499999999999999E-2</v>
          </cell>
        </row>
        <row r="5">
          <cell r="D5" t="str">
            <v>COP-2020-15</v>
          </cell>
          <cell r="E5">
            <v>2034</v>
          </cell>
          <cell r="F5">
            <v>14</v>
          </cell>
          <cell r="G5">
            <v>11011866.517391531</v>
          </cell>
          <cell r="H5">
            <v>1</v>
          </cell>
          <cell r="I5">
            <v>11011866.517391531</v>
          </cell>
          <cell r="J5">
            <v>6.6755999999999996E-2</v>
          </cell>
        </row>
        <row r="6">
          <cell r="D6" t="str">
            <v>UVR-2020-5</v>
          </cell>
          <cell r="E6">
            <v>2025</v>
          </cell>
          <cell r="F6">
            <v>5</v>
          </cell>
          <cell r="G6">
            <v>2627490.5500203785</v>
          </cell>
          <cell r="H6">
            <v>277.55819055497994</v>
          </cell>
          <cell r="I6">
            <v>9466.4493408271937</v>
          </cell>
          <cell r="J6">
            <v>3.5000000000000003E-2</v>
          </cell>
        </row>
        <row r="7">
          <cell r="D7" t="str">
            <v>UVR-2020-10</v>
          </cell>
          <cell r="E7">
            <v>2029</v>
          </cell>
          <cell r="F7">
            <v>9</v>
          </cell>
          <cell r="G7">
            <v>2627490.5500203785</v>
          </cell>
          <cell r="H7">
            <v>277.55819055497994</v>
          </cell>
          <cell r="I7">
            <v>9466.4493408271937</v>
          </cell>
          <cell r="J7">
            <v>3.189727708949408E-2</v>
          </cell>
        </row>
        <row r="8">
          <cell r="D8" t="str">
            <v>UVR-2020-20</v>
          </cell>
          <cell r="E8">
            <v>2039</v>
          </cell>
          <cell r="F8">
            <v>19</v>
          </cell>
          <cell r="G8">
            <v>5254981.1000407571</v>
          </cell>
          <cell r="H8">
            <v>277.55819055497994</v>
          </cell>
          <cell r="I8">
            <v>18932.898681654387</v>
          </cell>
          <cell r="J8">
            <v>4.6842352106952534E-2</v>
          </cell>
        </row>
        <row r="9">
          <cell r="D9" t="str">
            <v>COP-2021-5</v>
          </cell>
          <cell r="E9">
            <v>2026</v>
          </cell>
          <cell r="F9">
            <v>5</v>
          </cell>
          <cell r="G9">
            <v>8381857.3311899947</v>
          </cell>
          <cell r="H9">
            <v>1</v>
          </cell>
          <cell r="I9">
            <v>8381857.3311899947</v>
          </cell>
          <cell r="J9">
            <v>7.4999999999999997E-2</v>
          </cell>
        </row>
        <row r="10">
          <cell r="D10" t="str">
            <v>COP-2021-10</v>
          </cell>
          <cell r="E10">
            <v>2030</v>
          </cell>
          <cell r="F10">
            <v>9</v>
          </cell>
          <cell r="G10">
            <v>8381857.3311899919</v>
          </cell>
          <cell r="H10">
            <v>1</v>
          </cell>
          <cell r="I10">
            <v>8381857.3311899919</v>
          </cell>
          <cell r="J10">
            <v>7.7499999999999999E-2</v>
          </cell>
        </row>
        <row r="11">
          <cell r="D11" t="str">
            <v>COP-2021-15</v>
          </cell>
          <cell r="E11">
            <v>2036</v>
          </cell>
          <cell r="F11">
            <v>15</v>
          </cell>
          <cell r="G11">
            <v>8635853.0078927223</v>
          </cell>
          <cell r="H11">
            <v>1</v>
          </cell>
          <cell r="I11">
            <v>8635853.0078927223</v>
          </cell>
          <cell r="J11">
            <v>7.0624999999999993E-2</v>
          </cell>
        </row>
        <row r="12">
          <cell r="D12" t="str">
            <v>UVR-2021-5</v>
          </cell>
          <cell r="E12">
            <v>2025</v>
          </cell>
          <cell r="F12">
            <v>4</v>
          </cell>
          <cell r="G12">
            <v>2060560.9533830509</v>
          </cell>
          <cell r="H12">
            <v>285.88493627162933</v>
          </cell>
          <cell r="I12">
            <v>7207.6583686285567</v>
          </cell>
          <cell r="J12">
            <v>3.5000000000000003E-2</v>
          </cell>
        </row>
        <row r="13">
          <cell r="D13" t="str">
            <v>UVR-2021-10</v>
          </cell>
          <cell r="E13">
            <v>2031</v>
          </cell>
          <cell r="F13">
            <v>10</v>
          </cell>
          <cell r="G13">
            <v>2060560.9533830509</v>
          </cell>
          <cell r="H13">
            <v>285.88493627162933</v>
          </cell>
          <cell r="I13">
            <v>7207.6583686285567</v>
          </cell>
          <cell r="J13">
            <v>3.7176634049118418E-2</v>
          </cell>
        </row>
        <row r="14">
          <cell r="D14" t="str">
            <v>UVR-2021-20</v>
          </cell>
          <cell r="E14">
            <v>2041</v>
          </cell>
          <cell r="F14">
            <v>20</v>
          </cell>
          <cell r="G14">
            <v>4121121.9067661017</v>
          </cell>
          <cell r="H14">
            <v>285.88493627162933</v>
          </cell>
          <cell r="I14">
            <v>14415.316737257113</v>
          </cell>
          <cell r="J14">
            <v>4.9791689656060178E-2</v>
          </cell>
        </row>
        <row r="15">
          <cell r="D15" t="str">
            <v>COP-2022-5</v>
          </cell>
          <cell r="E15">
            <v>2026</v>
          </cell>
          <cell r="F15">
            <v>4</v>
          </cell>
          <cell r="G15">
            <v>11602648.081587767</v>
          </cell>
          <cell r="H15">
            <v>1</v>
          </cell>
          <cell r="I15">
            <v>11602648.081587767</v>
          </cell>
          <cell r="J15">
            <v>7.4999999999999997E-2</v>
          </cell>
        </row>
        <row r="16">
          <cell r="D16" t="str">
            <v>COP-2022-10</v>
          </cell>
          <cell r="E16">
            <v>2032</v>
          </cell>
          <cell r="F16">
            <v>10</v>
          </cell>
          <cell r="G16">
            <v>11602648.081587765</v>
          </cell>
          <cell r="H16">
            <v>1</v>
          </cell>
          <cell r="I16">
            <v>11602648.081587765</v>
          </cell>
          <cell r="J16">
            <v>6.6755999999999996E-2</v>
          </cell>
        </row>
        <row r="17">
          <cell r="D17" t="str">
            <v>COP-2022-15</v>
          </cell>
          <cell r="E17">
            <v>2036</v>
          </cell>
          <cell r="F17">
            <v>14</v>
          </cell>
          <cell r="G17">
            <v>11954243.47799952</v>
          </cell>
          <cell r="H17">
            <v>1</v>
          </cell>
          <cell r="I17">
            <v>11954243.47799952</v>
          </cell>
          <cell r="J17">
            <v>7.0624999999999993E-2</v>
          </cell>
        </row>
        <row r="18">
          <cell r="D18" t="str">
            <v>UVR-2022-5</v>
          </cell>
          <cell r="E18">
            <v>2027</v>
          </cell>
          <cell r="F18">
            <v>5</v>
          </cell>
          <cell r="G18">
            <v>2852346.7589694993</v>
          </cell>
          <cell r="H18">
            <v>294.46148435977824</v>
          </cell>
          <cell r="I18">
            <v>9686.6548274423949</v>
          </cell>
          <cell r="J18">
            <v>3.2000000000000001E-2</v>
          </cell>
        </row>
        <row r="19">
          <cell r="D19" t="str">
            <v>UVR-2022-10</v>
          </cell>
          <cell r="E19">
            <v>2031</v>
          </cell>
          <cell r="F19">
            <v>9</v>
          </cell>
          <cell r="G19">
            <v>2852346.7589694993</v>
          </cell>
          <cell r="H19">
            <v>294.46148435977824</v>
          </cell>
          <cell r="I19">
            <v>9686.6548274423949</v>
          </cell>
          <cell r="J19">
            <v>3.7176634049118418E-2</v>
          </cell>
        </row>
        <row r="20">
          <cell r="D20" t="str">
            <v>UVR-2022-20</v>
          </cell>
          <cell r="E20">
            <v>2041</v>
          </cell>
          <cell r="F20">
            <v>19</v>
          </cell>
          <cell r="G20">
            <v>5704693.5179389985</v>
          </cell>
          <cell r="H20">
            <v>294.46148435977824</v>
          </cell>
          <cell r="I20">
            <v>19373.30965488479</v>
          </cell>
          <cell r="J20">
            <v>4.9791689656060178E-2</v>
          </cell>
        </row>
        <row r="21">
          <cell r="D21" t="str">
            <v>COP-2023-5</v>
          </cell>
          <cell r="E21">
            <v>2028</v>
          </cell>
          <cell r="F21">
            <v>5</v>
          </cell>
          <cell r="G21">
            <v>10349765.627555745</v>
          </cell>
          <cell r="H21">
            <v>1</v>
          </cell>
          <cell r="I21">
            <v>10349765.627555745</v>
          </cell>
          <cell r="J21">
            <v>0.06</v>
          </cell>
        </row>
        <row r="22">
          <cell r="D22" t="str">
            <v>COP-2023-10</v>
          </cell>
          <cell r="E22">
            <v>2032</v>
          </cell>
          <cell r="F22">
            <v>9</v>
          </cell>
          <cell r="G22">
            <v>10349765.627555741</v>
          </cell>
          <cell r="H22">
            <v>1</v>
          </cell>
          <cell r="I22">
            <v>10349765.627555741</v>
          </cell>
          <cell r="J22">
            <v>6.6755999999999996E-2</v>
          </cell>
        </row>
        <row r="23">
          <cell r="D23" t="str">
            <v>COP-2023-15</v>
          </cell>
          <cell r="E23">
            <v>2038</v>
          </cell>
          <cell r="F23">
            <v>15</v>
          </cell>
          <cell r="G23">
            <v>10663394.88899683</v>
          </cell>
          <cell r="H23">
            <v>1</v>
          </cell>
          <cell r="I23">
            <v>10663394.88899683</v>
          </cell>
          <cell r="J23">
            <v>7.4181999999999998E-2</v>
          </cell>
        </row>
        <row r="24">
          <cell r="D24" t="str">
            <v>UVR-2023-5</v>
          </cell>
          <cell r="E24">
            <v>2027</v>
          </cell>
          <cell r="F24">
            <v>4</v>
          </cell>
          <cell r="G24">
            <v>2544343.3461279925</v>
          </cell>
          <cell r="H24">
            <v>303.29532889057157</v>
          </cell>
          <cell r="I24">
            <v>8388.9961491823269</v>
          </cell>
          <cell r="J24">
            <v>3.2000000000000001E-2</v>
          </cell>
        </row>
        <row r="25">
          <cell r="D25" t="str">
            <v>UVR-2023-10</v>
          </cell>
          <cell r="E25">
            <v>2033</v>
          </cell>
          <cell r="F25">
            <v>10</v>
          </cell>
          <cell r="G25">
            <v>2544343.3461279925</v>
          </cell>
          <cell r="H25">
            <v>303.29532889057157</v>
          </cell>
          <cell r="I25">
            <v>8388.9961491823269</v>
          </cell>
          <cell r="J25">
            <v>0.03</v>
          </cell>
        </row>
        <row r="26">
          <cell r="D26" t="str">
            <v>UVR-2023-20</v>
          </cell>
          <cell r="E26">
            <v>2043</v>
          </cell>
          <cell r="F26">
            <v>20</v>
          </cell>
          <cell r="G26">
            <v>5088686.692255985</v>
          </cell>
          <cell r="H26">
            <v>303.29532889057157</v>
          </cell>
          <cell r="I26">
            <v>16777.992298364654</v>
          </cell>
          <cell r="J26">
            <v>4.4777279627432609E-2</v>
          </cell>
        </row>
        <row r="27">
          <cell r="D27" t="str">
            <v>COP-2024-5</v>
          </cell>
          <cell r="E27">
            <v>2028</v>
          </cell>
          <cell r="F27">
            <v>4</v>
          </cell>
          <cell r="G27">
            <v>9828772.4059193563</v>
          </cell>
          <cell r="H27">
            <v>1</v>
          </cell>
          <cell r="I27">
            <v>9828772.4059193563</v>
          </cell>
          <cell r="J27">
            <v>0.06</v>
          </cell>
        </row>
        <row r="28">
          <cell r="D28" t="str">
            <v>COP-2024-10</v>
          </cell>
          <cell r="E28">
            <v>2034</v>
          </cell>
          <cell r="F28">
            <v>10</v>
          </cell>
          <cell r="G28">
            <v>9828772.4059193544</v>
          </cell>
          <cell r="H28">
            <v>1</v>
          </cell>
          <cell r="I28">
            <v>9828772.4059193544</v>
          </cell>
          <cell r="J28">
            <v>6.6755999999999996E-2</v>
          </cell>
        </row>
        <row r="29">
          <cell r="D29" t="str">
            <v>COP-2024-15</v>
          </cell>
          <cell r="E29">
            <v>2038</v>
          </cell>
          <cell r="F29">
            <v>14</v>
          </cell>
          <cell r="G29">
            <v>10126613.993977519</v>
          </cell>
          <cell r="H29">
            <v>1</v>
          </cell>
          <cell r="I29">
            <v>10126613.993977519</v>
          </cell>
          <cell r="J29">
            <v>7.4181999999999998E-2</v>
          </cell>
        </row>
        <row r="30">
          <cell r="D30" t="str">
            <v>UVR-2024-5</v>
          </cell>
          <cell r="E30">
            <v>2029</v>
          </cell>
          <cell r="F30">
            <v>5</v>
          </cell>
          <cell r="G30">
            <v>2416264.5388824423</v>
          </cell>
          <cell r="H30">
            <v>312.3941887572887</v>
          </cell>
          <cell r="I30">
            <v>7734.6654510264689</v>
          </cell>
          <cell r="J30">
            <v>3.189727708949408E-2</v>
          </cell>
        </row>
        <row r="31">
          <cell r="D31" t="str">
            <v>UVR-2024-10</v>
          </cell>
          <cell r="E31">
            <v>2033</v>
          </cell>
          <cell r="F31">
            <v>9</v>
          </cell>
          <cell r="G31">
            <v>2416264.5388824423</v>
          </cell>
          <cell r="H31">
            <v>312.3941887572887</v>
          </cell>
          <cell r="I31">
            <v>7734.6654510264689</v>
          </cell>
          <cell r="J31">
            <v>0.03</v>
          </cell>
        </row>
        <row r="32">
          <cell r="D32" t="str">
            <v>UVR-2024-20</v>
          </cell>
          <cell r="E32">
            <v>2043</v>
          </cell>
          <cell r="F32">
            <v>19</v>
          </cell>
          <cell r="G32">
            <v>4832529.0777648846</v>
          </cell>
          <cell r="H32">
            <v>312.3941887572887</v>
          </cell>
          <cell r="I32">
            <v>15469.330902052938</v>
          </cell>
          <cell r="J32">
            <v>4.4777279627432609E-2</v>
          </cell>
        </row>
        <row r="33">
          <cell r="D33" t="str">
            <v>COP-2025-5</v>
          </cell>
          <cell r="E33">
            <v>2030</v>
          </cell>
          <cell r="F33">
            <v>5</v>
          </cell>
          <cell r="G33">
            <v>12108277.999341134</v>
          </cell>
          <cell r="H33">
            <v>1</v>
          </cell>
          <cell r="I33">
            <v>12108277.999341134</v>
          </cell>
          <cell r="J33">
            <v>7.7499999999999999E-2</v>
          </cell>
        </row>
        <row r="34">
          <cell r="D34" t="str">
            <v>COP-2025-10</v>
          </cell>
          <cell r="E34">
            <v>2034</v>
          </cell>
          <cell r="F34">
            <v>9</v>
          </cell>
          <cell r="G34">
            <v>12108277.99934113</v>
          </cell>
          <cell r="H34">
            <v>1</v>
          </cell>
          <cell r="I34">
            <v>12108277.99934113</v>
          </cell>
          <cell r="J34">
            <v>6.6755999999999996E-2</v>
          </cell>
        </row>
        <row r="35">
          <cell r="D35" t="str">
            <v>COP-2025-15</v>
          </cell>
          <cell r="E35">
            <v>2040</v>
          </cell>
          <cell r="F35">
            <v>15</v>
          </cell>
          <cell r="G35">
            <v>12475195.514472684</v>
          </cell>
          <cell r="H35">
            <v>1</v>
          </cell>
          <cell r="I35">
            <v>12475195.514472684</v>
          </cell>
          <cell r="J35">
            <v>7.4497999999999995E-2</v>
          </cell>
        </row>
        <row r="36">
          <cell r="D36" t="str">
            <v>UVR-2025-5</v>
          </cell>
          <cell r="E36">
            <v>2029</v>
          </cell>
          <cell r="F36">
            <v>4</v>
          </cell>
          <cell r="G36">
            <v>2976648.7154711797</v>
          </cell>
          <cell r="H36">
            <v>321.76601442000737</v>
          </cell>
          <cell r="I36">
            <v>9250.9730116671144</v>
          </cell>
          <cell r="J36">
            <v>3.189727708949408E-2</v>
          </cell>
        </row>
        <row r="37">
          <cell r="D37" t="str">
            <v>UVR-2025-10</v>
          </cell>
          <cell r="E37">
            <v>2035</v>
          </cell>
          <cell r="F37">
            <v>10</v>
          </cell>
          <cell r="G37">
            <v>2976648.7154711797</v>
          </cell>
          <cell r="H37">
            <v>321.76601442000737</v>
          </cell>
          <cell r="I37">
            <v>9250.9730116671144</v>
          </cell>
          <cell r="J37">
            <v>4.7500000000000001E-2</v>
          </cell>
        </row>
        <row r="38">
          <cell r="D38" t="str">
            <v>UVR-2025-20</v>
          </cell>
          <cell r="E38">
            <v>2045</v>
          </cell>
          <cell r="F38">
            <v>20</v>
          </cell>
          <cell r="G38">
            <v>5953297.4309423594</v>
          </cell>
          <cell r="H38">
            <v>321.76601442000737</v>
          </cell>
          <cell r="I38">
            <v>18501.946023334229</v>
          </cell>
          <cell r="J38">
            <v>4.3013180928317407E-2</v>
          </cell>
        </row>
        <row r="39">
          <cell r="D39" t="str">
            <v>COP-2026-5</v>
          </cell>
          <cell r="E39">
            <v>2030</v>
          </cell>
          <cell r="F39">
            <v>4</v>
          </cell>
          <cell r="G39">
            <v>17866819.59949578</v>
          </cell>
          <cell r="H39">
            <v>1</v>
          </cell>
          <cell r="I39">
            <v>17866819.59949578</v>
          </cell>
          <cell r="J39">
            <v>7.7499999999999999E-2</v>
          </cell>
        </row>
        <row r="40">
          <cell r="D40" t="str">
            <v>COP-2026-10</v>
          </cell>
          <cell r="E40">
            <v>2036</v>
          </cell>
          <cell r="F40">
            <v>10</v>
          </cell>
          <cell r="G40">
            <v>17866819.599495772</v>
          </cell>
          <cell r="H40">
            <v>1</v>
          </cell>
          <cell r="I40">
            <v>17866819.599495772</v>
          </cell>
          <cell r="J40">
            <v>7.0624999999999993E-2</v>
          </cell>
        </row>
        <row r="41">
          <cell r="D41" t="str">
            <v>COP-2026-15</v>
          </cell>
          <cell r="E41">
            <v>2040</v>
          </cell>
          <cell r="F41">
            <v>14</v>
          </cell>
          <cell r="G41">
            <v>18408238.37523808</v>
          </cell>
          <cell r="H41">
            <v>1</v>
          </cell>
          <cell r="I41">
            <v>18408238.37523808</v>
          </cell>
          <cell r="J41">
            <v>7.4497999999999995E-2</v>
          </cell>
        </row>
        <row r="42">
          <cell r="D42" t="str">
            <v>UVR-2026-5</v>
          </cell>
          <cell r="E42">
            <v>2031</v>
          </cell>
          <cell r="F42">
            <v>5</v>
          </cell>
          <cell r="G42">
            <v>4392304.6376444567</v>
          </cell>
          <cell r="H42">
            <v>331.41899485260757</v>
          </cell>
          <cell r="I42">
            <v>13253.026247327352</v>
          </cell>
          <cell r="J42">
            <v>3.7176634049118418E-2</v>
          </cell>
        </row>
        <row r="43">
          <cell r="D43" t="str">
            <v>UVR-2026-10</v>
          </cell>
          <cell r="E43">
            <v>2035</v>
          </cell>
          <cell r="F43">
            <v>9</v>
          </cell>
          <cell r="G43">
            <v>4392304.6376444567</v>
          </cell>
          <cell r="H43">
            <v>331.41899485260757</v>
          </cell>
          <cell r="I43">
            <v>13253.026247327352</v>
          </cell>
          <cell r="J43">
            <v>4.7500000000000001E-2</v>
          </cell>
        </row>
        <row r="44">
          <cell r="D44" t="str">
            <v>UVR-2026-20</v>
          </cell>
          <cell r="E44">
            <v>2045</v>
          </cell>
          <cell r="F44">
            <v>19</v>
          </cell>
          <cell r="G44">
            <v>8784609.2752889134</v>
          </cell>
          <cell r="H44">
            <v>331.41899485260757</v>
          </cell>
          <cell r="I44">
            <v>26506.052494654705</v>
          </cell>
          <cell r="J44">
            <v>4.3013180928317407E-2</v>
          </cell>
        </row>
        <row r="45">
          <cell r="D45" t="str">
            <v>COP-2027-5</v>
          </cell>
          <cell r="E45">
            <v>2032</v>
          </cell>
          <cell r="F45">
            <v>5</v>
          </cell>
          <cell r="G45">
            <v>8795824.1146766394</v>
          </cell>
          <cell r="H45">
            <v>1</v>
          </cell>
          <cell r="I45">
            <v>8795824.1146766394</v>
          </cell>
          <cell r="J45">
            <v>6.6755999999999996E-2</v>
          </cell>
        </row>
        <row r="46">
          <cell r="D46" t="str">
            <v>COP-2027-10</v>
          </cell>
          <cell r="E46">
            <v>2036</v>
          </cell>
          <cell r="F46">
            <v>9</v>
          </cell>
          <cell r="G46">
            <v>8795824.1146766376</v>
          </cell>
          <cell r="H46">
            <v>1</v>
          </cell>
          <cell r="I46">
            <v>8795824.1146766376</v>
          </cell>
          <cell r="J46">
            <v>7.0624999999999993E-2</v>
          </cell>
        </row>
        <row r="47">
          <cell r="D47" t="str">
            <v>COP-2027-15</v>
          </cell>
          <cell r="E47">
            <v>2042</v>
          </cell>
          <cell r="F47">
            <v>15</v>
          </cell>
          <cell r="G47">
            <v>9062364.23936381</v>
          </cell>
          <cell r="H47">
            <v>1</v>
          </cell>
          <cell r="I47">
            <v>9062364.23936381</v>
          </cell>
          <cell r="J47">
            <v>7.4813999999999992E-2</v>
          </cell>
        </row>
        <row r="48">
          <cell r="D48" t="str">
            <v>UVR-2027-5</v>
          </cell>
          <cell r="E48">
            <v>2031</v>
          </cell>
          <cell r="F48">
            <v>4</v>
          </cell>
          <cell r="G48">
            <v>2162328.826104532</v>
          </cell>
          <cell r="H48">
            <v>341.36156469818582</v>
          </cell>
          <cell r="I48">
            <v>6334.4238183825728</v>
          </cell>
          <cell r="J48">
            <v>3.7176634049118418E-2</v>
          </cell>
        </row>
        <row r="49">
          <cell r="D49" t="str">
            <v>UVR-2027-10</v>
          </cell>
          <cell r="E49">
            <v>2037</v>
          </cell>
          <cell r="F49">
            <v>10</v>
          </cell>
          <cell r="G49">
            <v>2162328.826104532</v>
          </cell>
          <cell r="H49">
            <v>341.36156469818582</v>
          </cell>
          <cell r="I49">
            <v>6334.4238183825728</v>
          </cell>
          <cell r="J49">
            <v>3.6200000000000003E-2</v>
          </cell>
        </row>
        <row r="50">
          <cell r="D50" t="str">
            <v>UVR-2027-20</v>
          </cell>
          <cell r="E50">
            <v>2047</v>
          </cell>
          <cell r="F50">
            <v>20</v>
          </cell>
          <cell r="G50">
            <v>4324657.652209064</v>
          </cell>
          <cell r="H50">
            <v>341.36156469818582</v>
          </cell>
          <cell r="I50">
            <v>12668.847636765146</v>
          </cell>
          <cell r="J50">
            <v>4.0546793734777209E-2</v>
          </cell>
        </row>
        <row r="51">
          <cell r="D51" t="str">
            <v>COP-2028-5</v>
          </cell>
          <cell r="E51">
            <v>2032</v>
          </cell>
          <cell r="F51">
            <v>4</v>
          </cell>
          <cell r="G51">
            <v>16018126.803353289</v>
          </cell>
          <cell r="H51">
            <v>1</v>
          </cell>
          <cell r="I51">
            <v>16018126.803353289</v>
          </cell>
          <cell r="J51">
            <v>6.6755999999999996E-2</v>
          </cell>
        </row>
        <row r="52">
          <cell r="D52" t="str">
            <v>COP-2028-10</v>
          </cell>
          <cell r="E52">
            <v>2038</v>
          </cell>
          <cell r="F52">
            <v>10</v>
          </cell>
          <cell r="G52">
            <v>16018126.803353284</v>
          </cell>
          <cell r="H52">
            <v>1</v>
          </cell>
          <cell r="I52">
            <v>16018126.803353284</v>
          </cell>
          <cell r="J52">
            <v>7.4181999999999998E-2</v>
          </cell>
        </row>
        <row r="53">
          <cell r="D53" t="str">
            <v>COP-2028-15</v>
          </cell>
          <cell r="E53">
            <v>2042</v>
          </cell>
          <cell r="F53">
            <v>14</v>
          </cell>
          <cell r="G53">
            <v>16503524.585273087</v>
          </cell>
          <cell r="H53">
            <v>1</v>
          </cell>
          <cell r="I53">
            <v>16503524.585273087</v>
          </cell>
          <cell r="J53">
            <v>7.4813999999999992E-2</v>
          </cell>
        </row>
        <row r="54">
          <cell r="D54" t="str">
            <v>UVR-2028-5</v>
          </cell>
          <cell r="E54">
            <v>2033</v>
          </cell>
          <cell r="F54">
            <v>5</v>
          </cell>
          <cell r="G54">
            <v>3937829.6877599396</v>
          </cell>
          <cell r="H54">
            <v>351.60241163913139</v>
          </cell>
          <cell r="I54">
            <v>11199.666320268439</v>
          </cell>
          <cell r="J54">
            <v>0.03</v>
          </cell>
        </row>
        <row r="55">
          <cell r="D55" t="str">
            <v>UVR-2028-10</v>
          </cell>
          <cell r="E55">
            <v>2037</v>
          </cell>
          <cell r="F55">
            <v>9</v>
          </cell>
          <cell r="G55">
            <v>3937829.6877599396</v>
          </cell>
          <cell r="H55">
            <v>351.60241163913139</v>
          </cell>
          <cell r="I55">
            <v>11199.666320268439</v>
          </cell>
          <cell r="J55">
            <v>3.6200000000000003E-2</v>
          </cell>
        </row>
        <row r="56">
          <cell r="D56" t="str">
            <v>UVR-2028-20</v>
          </cell>
          <cell r="E56">
            <v>2047</v>
          </cell>
          <cell r="F56">
            <v>19</v>
          </cell>
          <cell r="G56">
            <v>7875659.3755198792</v>
          </cell>
          <cell r="H56">
            <v>351.60241163913139</v>
          </cell>
          <cell r="I56">
            <v>22399.332640536879</v>
          </cell>
          <cell r="J56">
            <v>4.0546793734777209E-2</v>
          </cell>
        </row>
        <row r="57">
          <cell r="D57" t="str">
            <v>COP-2029-5</v>
          </cell>
          <cell r="E57">
            <v>2034</v>
          </cell>
          <cell r="F57">
            <v>5</v>
          </cell>
          <cell r="G57">
            <v>5512506.5101664439</v>
          </cell>
          <cell r="H57">
            <v>1</v>
          </cell>
          <cell r="I57">
            <v>5512506.5101664439</v>
          </cell>
          <cell r="J57">
            <v>6.6755999999999996E-2</v>
          </cell>
        </row>
        <row r="58">
          <cell r="D58" t="str">
            <v>COP-2029-10</v>
          </cell>
          <cell r="E58">
            <v>2038</v>
          </cell>
          <cell r="F58">
            <v>9</v>
          </cell>
          <cell r="G58">
            <v>5512506.510166442</v>
          </cell>
          <cell r="H58">
            <v>1</v>
          </cell>
          <cell r="I58">
            <v>5512506.510166442</v>
          </cell>
          <cell r="J58">
            <v>7.4181999999999998E-2</v>
          </cell>
        </row>
        <row r="59">
          <cell r="D59" t="str">
            <v>COP-2029-15</v>
          </cell>
          <cell r="E59">
            <v>2044</v>
          </cell>
          <cell r="F59">
            <v>15</v>
          </cell>
          <cell r="G59">
            <v>5679552.1619896693</v>
          </cell>
          <cell r="H59">
            <v>1</v>
          </cell>
          <cell r="I59">
            <v>5679552.1619896693</v>
          </cell>
          <cell r="J59">
            <v>7.4831000000000009E-2</v>
          </cell>
        </row>
        <row r="60">
          <cell r="D60" t="str">
            <v>UVR-2029-5</v>
          </cell>
          <cell r="E60">
            <v>2033</v>
          </cell>
          <cell r="F60">
            <v>4</v>
          </cell>
          <cell r="G60">
            <v>1355171.678698353</v>
          </cell>
          <cell r="H60">
            <v>362.15048398830533</v>
          </cell>
          <cell r="I60">
            <v>3742.0126124755216</v>
          </cell>
          <cell r="J60">
            <v>0.03</v>
          </cell>
        </row>
        <row r="61">
          <cell r="D61" t="str">
            <v>UVR-2029-10</v>
          </cell>
          <cell r="E61">
            <v>2039</v>
          </cell>
          <cell r="F61">
            <v>10</v>
          </cell>
          <cell r="G61">
            <v>1355171.678698353</v>
          </cell>
          <cell r="H61">
            <v>362.15048398830533</v>
          </cell>
          <cell r="I61">
            <v>3742.0126124755216</v>
          </cell>
          <cell r="J61">
            <v>4.6842352106952534E-2</v>
          </cell>
        </row>
        <row r="62">
          <cell r="D62" t="str">
            <v>UVR-2029-20</v>
          </cell>
          <cell r="E62">
            <v>2049</v>
          </cell>
          <cell r="F62">
            <v>20</v>
          </cell>
          <cell r="G62">
            <v>2710343.357396706</v>
          </cell>
          <cell r="H62">
            <v>362.15048398830533</v>
          </cell>
          <cell r="I62">
            <v>7484.0252249510431</v>
          </cell>
          <cell r="J62">
            <v>3.8274408080686939E-2</v>
          </cell>
        </row>
        <row r="63">
          <cell r="D63" t="str">
            <v>COP-2030-5</v>
          </cell>
          <cell r="E63">
            <v>2034</v>
          </cell>
          <cell r="F63">
            <v>4</v>
          </cell>
          <cell r="G63">
            <v>19931984.161822099</v>
          </cell>
          <cell r="H63">
            <v>1</v>
          </cell>
          <cell r="I63">
            <v>19931984.161822099</v>
          </cell>
          <cell r="J63">
            <v>6.6755999999999996E-2</v>
          </cell>
        </row>
        <row r="64">
          <cell r="D64" t="str">
            <v>COP-2030-10</v>
          </cell>
          <cell r="E64">
            <v>2040</v>
          </cell>
          <cell r="F64">
            <v>10</v>
          </cell>
          <cell r="G64">
            <v>19931984.161822096</v>
          </cell>
          <cell r="H64">
            <v>1</v>
          </cell>
          <cell r="I64">
            <v>19931984.161822096</v>
          </cell>
          <cell r="J64">
            <v>7.4497999999999995E-2</v>
          </cell>
        </row>
        <row r="65">
          <cell r="D65" t="str">
            <v>COP-2030-15</v>
          </cell>
          <cell r="E65">
            <v>2044</v>
          </cell>
          <cell r="F65">
            <v>14</v>
          </cell>
          <cell r="G65">
            <v>20535983.681877319</v>
          </cell>
          <cell r="H65">
            <v>1</v>
          </cell>
          <cell r="I65">
            <v>20535983.681877319</v>
          </cell>
          <cell r="J65">
            <v>7.4831000000000009E-2</v>
          </cell>
        </row>
        <row r="66">
          <cell r="D66" t="str">
            <v>UVR-2030-5</v>
          </cell>
          <cell r="E66">
            <v>2035</v>
          </cell>
          <cell r="F66">
            <v>5</v>
          </cell>
          <cell r="G66">
            <v>4899996.1064082021</v>
          </cell>
          <cell r="H66">
            <v>373.01499850795449</v>
          </cell>
          <cell r="I66">
            <v>13136.190571446179</v>
          </cell>
          <cell r="J66">
            <v>4.7500000000000001E-2</v>
          </cell>
        </row>
        <row r="67">
          <cell r="D67" t="str">
            <v>UVR-2030-10</v>
          </cell>
          <cell r="E67">
            <v>2039</v>
          </cell>
          <cell r="F67">
            <v>9</v>
          </cell>
          <cell r="G67">
            <v>4899996.1064082021</v>
          </cell>
          <cell r="H67">
            <v>373.01499850795449</v>
          </cell>
          <cell r="I67">
            <v>13136.190571446179</v>
          </cell>
          <cell r="J67">
            <v>4.6842352106952534E-2</v>
          </cell>
        </row>
        <row r="68">
          <cell r="D68" t="str">
            <v>UVR-2030-20</v>
          </cell>
          <cell r="E68">
            <v>2049</v>
          </cell>
          <cell r="F68">
            <v>19</v>
          </cell>
          <cell r="G68">
            <v>9799992.2128164042</v>
          </cell>
          <cell r="H68">
            <v>373.01499850795449</v>
          </cell>
          <cell r="I68">
            <v>26272.381142892358</v>
          </cell>
          <cell r="J68">
            <v>3.8274408080686939E-2</v>
          </cell>
        </row>
        <row r="69">
          <cell r="D69" t="str">
            <v>COP-2031-5</v>
          </cell>
          <cell r="E69">
            <v>2036</v>
          </cell>
          <cell r="F69">
            <v>5</v>
          </cell>
          <cell r="G69">
            <v>8616075.6415075883</v>
          </cell>
          <cell r="H69">
            <v>1</v>
          </cell>
          <cell r="I69">
            <v>8616075.6415075883</v>
          </cell>
          <cell r="J69">
            <v>7.0624999999999993E-2</v>
          </cell>
        </row>
        <row r="70">
          <cell r="D70" t="str">
            <v>COP-2031-10</v>
          </cell>
          <cell r="E70">
            <v>2040</v>
          </cell>
          <cell r="F70">
            <v>9</v>
          </cell>
          <cell r="G70">
            <v>8616075.6415075846</v>
          </cell>
          <cell r="H70">
            <v>1</v>
          </cell>
          <cell r="I70">
            <v>8616075.6415075846</v>
          </cell>
          <cell r="J70">
            <v>7.4497999999999995E-2</v>
          </cell>
        </row>
        <row r="71">
          <cell r="D71" t="str">
            <v>COP-2031-15</v>
          </cell>
          <cell r="E71">
            <v>2046</v>
          </cell>
          <cell r="F71">
            <v>15</v>
          </cell>
          <cell r="G71">
            <v>8877168.8427653927</v>
          </cell>
          <cell r="H71">
            <v>1</v>
          </cell>
          <cell r="I71">
            <v>8877168.8427653927</v>
          </cell>
          <cell r="J71">
            <v>7.4549000000000004E-2</v>
          </cell>
        </row>
        <row r="72">
          <cell r="D72" t="str">
            <v>UVR-2031-5</v>
          </cell>
          <cell r="E72">
            <v>2035</v>
          </cell>
          <cell r="F72">
            <v>4</v>
          </cell>
          <cell r="G72">
            <v>2118140.2088795491</v>
          </cell>
          <cell r="H72">
            <v>384.20544846319314</v>
          </cell>
          <cell r="I72">
            <v>5513.0405291024053</v>
          </cell>
          <cell r="J72">
            <v>4.7500000000000001E-2</v>
          </cell>
        </row>
        <row r="73">
          <cell r="D73" t="str">
            <v>UVR-2031-10</v>
          </cell>
          <cell r="E73">
            <v>2041</v>
          </cell>
          <cell r="F73">
            <v>10</v>
          </cell>
          <cell r="G73">
            <v>2118140.2088795491</v>
          </cell>
          <cell r="H73">
            <v>384.20544846319314</v>
          </cell>
          <cell r="I73">
            <v>5513.0405291024053</v>
          </cell>
          <cell r="J73">
            <v>4.9791689656060178E-2</v>
          </cell>
        </row>
        <row r="74">
          <cell r="D74" t="str">
            <v>UVR-2031-20</v>
          </cell>
          <cell r="E74">
            <v>2051</v>
          </cell>
          <cell r="F74">
            <v>20</v>
          </cell>
          <cell r="G74">
            <v>4236280.4177590981</v>
          </cell>
          <cell r="H74">
            <v>384.20544846319314</v>
          </cell>
          <cell r="I74">
            <v>11026.081058204811</v>
          </cell>
          <cell r="J74">
            <v>3.6119193375097947E-2</v>
          </cell>
        </row>
        <row r="75">
          <cell r="D75" t="str">
            <v>COP-2032-5</v>
          </cell>
          <cell r="E75">
            <v>2036</v>
          </cell>
          <cell r="F75">
            <v>4</v>
          </cell>
          <cell r="G75">
            <v>22032119.973566499</v>
          </cell>
          <cell r="H75">
            <v>1</v>
          </cell>
          <cell r="I75">
            <v>22032119.973566499</v>
          </cell>
          <cell r="J75">
            <v>7.0624999999999993E-2</v>
          </cell>
        </row>
        <row r="76">
          <cell r="D76" t="str">
            <v>COP-2032-10</v>
          </cell>
          <cell r="E76">
            <v>2042</v>
          </cell>
          <cell r="F76">
            <v>10</v>
          </cell>
          <cell r="G76">
            <v>22032119.973566487</v>
          </cell>
          <cell r="H76">
            <v>1</v>
          </cell>
          <cell r="I76">
            <v>22032119.973566487</v>
          </cell>
          <cell r="J76">
            <v>7.4813999999999992E-2</v>
          </cell>
        </row>
        <row r="77">
          <cell r="D77" t="str">
            <v>COP-2032-15</v>
          </cell>
          <cell r="E77">
            <v>2046</v>
          </cell>
          <cell r="F77">
            <v>14</v>
          </cell>
          <cell r="G77">
            <v>22699759.972765483</v>
          </cell>
          <cell r="H77">
            <v>1</v>
          </cell>
          <cell r="I77">
            <v>22699759.972765483</v>
          </cell>
          <cell r="J77">
            <v>7.4549000000000004E-2</v>
          </cell>
        </row>
        <row r="78">
          <cell r="D78" t="str">
            <v>UVR-2032-5</v>
          </cell>
          <cell r="E78">
            <v>2037</v>
          </cell>
          <cell r="F78">
            <v>5</v>
          </cell>
          <cell r="G78">
            <v>5416284.7617136175</v>
          </cell>
          <cell r="H78">
            <v>395.73161191708891</v>
          </cell>
          <cell r="I78">
            <v>13686.762943892392</v>
          </cell>
          <cell r="J78">
            <v>3.6200000000000003E-2</v>
          </cell>
        </row>
        <row r="79">
          <cell r="D79" t="str">
            <v>UVR-2032-10</v>
          </cell>
          <cell r="E79">
            <v>2041</v>
          </cell>
          <cell r="F79">
            <v>9</v>
          </cell>
          <cell r="G79">
            <v>5416284.7617136175</v>
          </cell>
          <cell r="H79">
            <v>395.73161191708891</v>
          </cell>
          <cell r="I79">
            <v>13686.762943892392</v>
          </cell>
          <cell r="J79">
            <v>4.9791689656060178E-2</v>
          </cell>
        </row>
        <row r="80">
          <cell r="D80" t="str">
            <v>UVR-2032-20</v>
          </cell>
          <cell r="E80">
            <v>2051</v>
          </cell>
          <cell r="F80">
            <v>19</v>
          </cell>
          <cell r="G80">
            <v>10832569.523427235</v>
          </cell>
          <cell r="H80">
            <v>395.73161191708891</v>
          </cell>
          <cell r="I80">
            <v>27373.525887784785</v>
          </cell>
          <cell r="J80">
            <v>3.6119193375097947E-2</v>
          </cell>
        </row>
        <row r="81">
          <cell r="D81" t="str">
            <v>COP-2033-5</v>
          </cell>
          <cell r="E81">
            <v>2038</v>
          </cell>
          <cell r="F81">
            <v>5</v>
          </cell>
          <cell r="G81">
            <v>11971532.315535521</v>
          </cell>
          <cell r="H81">
            <v>1</v>
          </cell>
          <cell r="I81">
            <v>11971532.315535521</v>
          </cell>
          <cell r="J81">
            <v>7.4181999999999998E-2</v>
          </cell>
        </row>
        <row r="82">
          <cell r="D82" t="str">
            <v>COP-2033-10</v>
          </cell>
          <cell r="E82">
            <v>2042</v>
          </cell>
          <cell r="F82">
            <v>9</v>
          </cell>
          <cell r="G82">
            <v>11971532.315535517</v>
          </cell>
          <cell r="H82">
            <v>1</v>
          </cell>
          <cell r="I82">
            <v>11971532.315535517</v>
          </cell>
          <cell r="J82">
            <v>7.4813999999999992E-2</v>
          </cell>
        </row>
        <row r="83">
          <cell r="D83" t="str">
            <v>COP-2033-15</v>
          </cell>
          <cell r="E83">
            <v>2048</v>
          </cell>
          <cell r="F83">
            <v>15</v>
          </cell>
          <cell r="G83">
            <v>12334306.022066902</v>
          </cell>
          <cell r="H83">
            <v>1</v>
          </cell>
          <cell r="I83">
            <v>12334306.022066902</v>
          </cell>
          <cell r="J83">
            <v>7.4267E-2</v>
          </cell>
        </row>
        <row r="84">
          <cell r="D84" t="str">
            <v>UVR-2033-5</v>
          </cell>
          <cell r="E84">
            <v>2037</v>
          </cell>
          <cell r="F84">
            <v>4</v>
          </cell>
          <cell r="G84">
            <v>2943031.7251717867</v>
          </cell>
          <cell r="H84">
            <v>407.60356027460159</v>
          </cell>
          <cell r="I84">
            <v>7220.3287998492287</v>
          </cell>
          <cell r="J84">
            <v>3.6200000000000003E-2</v>
          </cell>
        </row>
        <row r="85">
          <cell r="D85" t="str">
            <v>UVR-2033-10</v>
          </cell>
          <cell r="E85">
            <v>2043</v>
          </cell>
          <cell r="F85">
            <v>10</v>
          </cell>
          <cell r="G85">
            <v>2943031.7251717867</v>
          </cell>
          <cell r="H85">
            <v>407.60356027460159</v>
          </cell>
          <cell r="I85">
            <v>7220.3287998492287</v>
          </cell>
          <cell r="J85">
            <v>4.4777279627432609E-2</v>
          </cell>
        </row>
        <row r="86">
          <cell r="D86" t="str">
            <v>UVR-2033-20</v>
          </cell>
          <cell r="E86">
            <v>2053</v>
          </cell>
          <cell r="F86">
            <v>20</v>
          </cell>
          <cell r="G86">
            <v>5886063.4503435735</v>
          </cell>
          <cell r="H86">
            <v>407.60356027460159</v>
          </cell>
          <cell r="I86">
            <v>14440.657599698457</v>
          </cell>
          <cell r="J86">
            <v>3.4861662584572128E-2</v>
          </cell>
        </row>
        <row r="87">
          <cell r="D87" t="str">
            <v>COP-2034-5</v>
          </cell>
          <cell r="E87">
            <v>2038</v>
          </cell>
          <cell r="F87">
            <v>4</v>
          </cell>
          <cell r="G87" t="e">
            <v>#N/A</v>
          </cell>
          <cell r="H87">
            <v>1</v>
          </cell>
          <cell r="I87" t="e">
            <v>#N/A</v>
          </cell>
          <cell r="J87">
            <v>7.4181999999999998E-2</v>
          </cell>
        </row>
        <row r="88">
          <cell r="D88" t="str">
            <v>COP-2034-10</v>
          </cell>
          <cell r="E88">
            <v>2044</v>
          </cell>
          <cell r="F88">
            <v>10</v>
          </cell>
          <cell r="G88" t="e">
            <v>#N/A</v>
          </cell>
          <cell r="H88">
            <v>1</v>
          </cell>
          <cell r="I88" t="e">
            <v>#N/A</v>
          </cell>
          <cell r="J88">
            <v>7.4831000000000009E-2</v>
          </cell>
        </row>
        <row r="89">
          <cell r="D89" t="str">
            <v>COP-2034-15</v>
          </cell>
          <cell r="E89">
            <v>2048</v>
          </cell>
          <cell r="F89">
            <v>14</v>
          </cell>
          <cell r="G89" t="e">
            <v>#N/A</v>
          </cell>
          <cell r="H89">
            <v>1</v>
          </cell>
          <cell r="I89" t="e">
            <v>#N/A</v>
          </cell>
          <cell r="J89">
            <v>7.4267E-2</v>
          </cell>
        </row>
        <row r="90">
          <cell r="D90" t="str">
            <v>UVR-2034-5</v>
          </cell>
          <cell r="E90">
            <v>2039</v>
          </cell>
          <cell r="F90">
            <v>5</v>
          </cell>
          <cell r="G90" t="e">
            <v>#N/A</v>
          </cell>
          <cell r="H90">
            <v>419.83166708283966</v>
          </cell>
          <cell r="I90" t="e">
            <v>#N/A</v>
          </cell>
          <cell r="J90">
            <v>4.6842352106952534E-2</v>
          </cell>
        </row>
        <row r="91">
          <cell r="D91" t="str">
            <v>UVR-2034-10</v>
          </cell>
          <cell r="E91">
            <v>2043</v>
          </cell>
          <cell r="F91">
            <v>9</v>
          </cell>
          <cell r="G91" t="e">
            <v>#N/A</v>
          </cell>
          <cell r="H91">
            <v>419.83166708283966</v>
          </cell>
          <cell r="I91" t="e">
            <v>#N/A</v>
          </cell>
          <cell r="J91">
            <v>4.4777279627432609E-2</v>
          </cell>
        </row>
        <row r="92">
          <cell r="D92" t="str">
            <v>UVR-2034-20</v>
          </cell>
          <cell r="E92">
            <v>2053</v>
          </cell>
          <cell r="F92">
            <v>19</v>
          </cell>
          <cell r="G92" t="e">
            <v>#N/A</v>
          </cell>
          <cell r="H92">
            <v>419.83166708283966</v>
          </cell>
          <cell r="I92" t="e">
            <v>#N/A</v>
          </cell>
          <cell r="J92">
            <v>3.4861662584572128E-2</v>
          </cell>
        </row>
        <row r="93">
          <cell r="D93" t="str">
            <v>COP-2035-5</v>
          </cell>
          <cell r="E93" t="e">
            <v>#N/A</v>
          </cell>
          <cell r="F93" t="e">
            <v>#N/A</v>
          </cell>
          <cell r="G93" t="e">
            <v>#N/A</v>
          </cell>
          <cell r="H93">
            <v>1</v>
          </cell>
          <cell r="I93" t="e">
            <v>#N/A</v>
          </cell>
          <cell r="J93" t="e">
            <v>#N/A</v>
          </cell>
        </row>
        <row r="94">
          <cell r="D94" t="str">
            <v>COP-2035-10</v>
          </cell>
          <cell r="E94" t="e">
            <v>#N/A</v>
          </cell>
          <cell r="F94" t="e">
            <v>#N/A</v>
          </cell>
          <cell r="G94" t="e">
            <v>#N/A</v>
          </cell>
          <cell r="H94">
            <v>1</v>
          </cell>
          <cell r="I94" t="e">
            <v>#N/A</v>
          </cell>
          <cell r="J94" t="e">
            <v>#N/A</v>
          </cell>
        </row>
        <row r="95">
          <cell r="D95" t="str">
            <v>COP-2035-15</v>
          </cell>
          <cell r="E95" t="e">
            <v>#N/A</v>
          </cell>
          <cell r="F95" t="e">
            <v>#N/A</v>
          </cell>
          <cell r="G95" t="e">
            <v>#N/A</v>
          </cell>
          <cell r="H95">
            <v>1</v>
          </cell>
          <cell r="I95" t="e">
            <v>#N/A</v>
          </cell>
          <cell r="J95" t="e">
            <v>#N/A</v>
          </cell>
        </row>
        <row r="96">
          <cell r="D96" t="str">
            <v>UVR-2035-5</v>
          </cell>
          <cell r="E96" t="e">
            <v>#N/A</v>
          </cell>
          <cell r="F96" t="e">
            <v>#N/A</v>
          </cell>
          <cell r="G96" t="e">
            <v>#N/A</v>
          </cell>
          <cell r="H96">
            <v>432.42661709532484</v>
          </cell>
          <cell r="I96" t="e">
            <v>#N/A</v>
          </cell>
          <cell r="J96" t="e">
            <v>#N/A</v>
          </cell>
        </row>
        <row r="97">
          <cell r="D97" t="str">
            <v>UVR-2035-10</v>
          </cell>
          <cell r="E97" t="e">
            <v>#N/A</v>
          </cell>
          <cell r="F97" t="e">
            <v>#N/A</v>
          </cell>
          <cell r="G97" t="e">
            <v>#N/A</v>
          </cell>
          <cell r="H97">
            <v>432.42661709532484</v>
          </cell>
          <cell r="I97" t="e">
            <v>#N/A</v>
          </cell>
          <cell r="J97" t="e">
            <v>#N/A</v>
          </cell>
        </row>
        <row r="98">
          <cell r="D98" t="str">
            <v>UVR-2035-20</v>
          </cell>
          <cell r="E98" t="e">
            <v>#N/A</v>
          </cell>
          <cell r="F98" t="e">
            <v>#N/A</v>
          </cell>
          <cell r="G98" t="e">
            <v>#N/A</v>
          </cell>
          <cell r="H98">
            <v>432.42661709532484</v>
          </cell>
          <cell r="I98" t="e">
            <v>#N/A</v>
          </cell>
          <cell r="J98" t="e">
            <v>#N/A</v>
          </cell>
        </row>
        <row r="99">
          <cell r="D99" t="str">
            <v>COP-2036-5</v>
          </cell>
          <cell r="E99" t="e">
            <v>#N/A</v>
          </cell>
          <cell r="F99" t="e">
            <v>#N/A</v>
          </cell>
          <cell r="G99" t="e">
            <v>#N/A</v>
          </cell>
          <cell r="H99">
            <v>1</v>
          </cell>
          <cell r="I99" t="e">
            <v>#N/A</v>
          </cell>
          <cell r="J99" t="e">
            <v>#N/A</v>
          </cell>
        </row>
        <row r="100">
          <cell r="D100" t="str">
            <v>COP-2036-10</v>
          </cell>
          <cell r="E100" t="e">
            <v>#N/A</v>
          </cell>
          <cell r="F100" t="e">
            <v>#N/A</v>
          </cell>
          <cell r="G100" t="e">
            <v>#N/A</v>
          </cell>
          <cell r="H100">
            <v>1</v>
          </cell>
          <cell r="I100" t="e">
            <v>#N/A</v>
          </cell>
          <cell r="J100" t="e">
            <v>#N/A</v>
          </cell>
        </row>
        <row r="101">
          <cell r="D101" t="str">
            <v>COP-2036-15</v>
          </cell>
          <cell r="E101" t="e">
            <v>#N/A</v>
          </cell>
          <cell r="F101" t="e">
            <v>#N/A</v>
          </cell>
          <cell r="G101" t="e">
            <v>#N/A</v>
          </cell>
          <cell r="H101">
            <v>1</v>
          </cell>
          <cell r="I101" t="e">
            <v>#N/A</v>
          </cell>
          <cell r="J101" t="e">
            <v>#N/A</v>
          </cell>
        </row>
        <row r="102">
          <cell r="D102" t="str">
            <v>UVR-2036-5</v>
          </cell>
          <cell r="E102" t="e">
            <v>#N/A</v>
          </cell>
          <cell r="F102" t="e">
            <v>#N/A</v>
          </cell>
          <cell r="G102" t="e">
            <v>#N/A</v>
          </cell>
          <cell r="H102">
            <v>445.3994156081846</v>
          </cell>
          <cell r="I102" t="e">
            <v>#N/A</v>
          </cell>
          <cell r="J102" t="e">
            <v>#N/A</v>
          </cell>
        </row>
        <row r="103">
          <cell r="D103" t="str">
            <v>UVR-2036-10</v>
          </cell>
          <cell r="E103" t="e">
            <v>#N/A</v>
          </cell>
          <cell r="F103" t="e">
            <v>#N/A</v>
          </cell>
          <cell r="G103" t="e">
            <v>#N/A</v>
          </cell>
          <cell r="H103">
            <v>445.3994156081846</v>
          </cell>
          <cell r="I103" t="e">
            <v>#N/A</v>
          </cell>
          <cell r="J103" t="e">
            <v>#N/A</v>
          </cell>
        </row>
        <row r="104">
          <cell r="D104" t="str">
            <v>UVR-2036-20</v>
          </cell>
          <cell r="E104" t="e">
            <v>#N/A</v>
          </cell>
          <cell r="F104" t="e">
            <v>#N/A</v>
          </cell>
          <cell r="G104" t="e">
            <v>#N/A</v>
          </cell>
          <cell r="H104">
            <v>445.3994156081846</v>
          </cell>
          <cell r="I104" t="e">
            <v>#N/A</v>
          </cell>
          <cell r="J104" t="e">
            <v>#N/A</v>
          </cell>
        </row>
        <row r="105">
          <cell r="D105"/>
          <cell r="E105"/>
          <cell r="F105"/>
          <cell r="G105"/>
          <cell r="H105"/>
          <cell r="I105"/>
          <cell r="J105"/>
        </row>
        <row r="106">
          <cell r="D106"/>
          <cell r="E106"/>
          <cell r="F106"/>
          <cell r="G106"/>
          <cell r="H106"/>
          <cell r="I106"/>
          <cell r="J106"/>
        </row>
        <row r="107">
          <cell r="D107"/>
          <cell r="E107"/>
          <cell r="F107"/>
          <cell r="G107"/>
          <cell r="H107"/>
          <cell r="I107"/>
          <cell r="J107"/>
        </row>
      </sheetData>
      <sheetData sheetId="3"/>
      <sheetData sheetId="4">
        <row r="4">
          <cell r="C4" t="str">
            <v>AÑO</v>
          </cell>
          <cell r="D4" t="str">
            <v>Plazo</v>
          </cell>
          <cell r="E4" t="str">
            <v>Vencimiento</v>
          </cell>
          <cell r="F4" t="str">
            <v>Tasa de mercado esperada</v>
          </cell>
          <cell r="G4" t="str">
            <v>Tasa Mercado Percentil 95</v>
          </cell>
          <cell r="H4" t="str">
            <v>Plazo</v>
          </cell>
          <cell r="I4" t="str">
            <v>Vencimiento</v>
          </cell>
          <cell r="J4" t="str">
            <v>Tasa de mercado esperada</v>
          </cell>
          <cell r="K4" t="str">
            <v>Tasa Mercado Percentil 95</v>
          </cell>
        </row>
        <row r="5">
          <cell r="B5" t="str">
            <v>2015UVR5</v>
          </cell>
          <cell r="C5">
            <v>2015</v>
          </cell>
          <cell r="D5">
            <v>5</v>
          </cell>
          <cell r="E5">
            <v>43719</v>
          </cell>
          <cell r="F5">
            <v>7.7030844063854742E-2</v>
          </cell>
          <cell r="G5">
            <v>8.1663065610523444E-2</v>
          </cell>
          <cell r="H5">
            <v>5</v>
          </cell>
          <cell r="I5">
            <v>43572</v>
          </cell>
          <cell r="J5">
            <v>4.7025272535051732E-2</v>
          </cell>
          <cell r="K5">
            <v>5.2042245159491927E-2</v>
          </cell>
        </row>
        <row r="6">
          <cell r="B6" t="str">
            <v>2015UVR10</v>
          </cell>
          <cell r="C6">
            <v>2015</v>
          </cell>
          <cell r="D6">
            <v>10</v>
          </cell>
          <cell r="E6">
            <v>45497</v>
          </cell>
          <cell r="F6">
            <v>8.5771074836751948E-2</v>
          </cell>
          <cell r="G6">
            <v>9.1678801001544005E-2</v>
          </cell>
          <cell r="H6">
            <v>10</v>
          </cell>
          <cell r="I6">
            <v>45784</v>
          </cell>
          <cell r="J6">
            <v>5.4162380193371051E-2</v>
          </cell>
          <cell r="K6">
            <v>6.0196725084624154E-2</v>
          </cell>
        </row>
        <row r="7">
          <cell r="B7" t="str">
            <v>2015UVR20</v>
          </cell>
          <cell r="C7">
            <v>2015</v>
          </cell>
          <cell r="D7">
            <v>15</v>
          </cell>
          <cell r="E7">
            <v>47744</v>
          </cell>
          <cell r="F7">
            <v>8.7170180058534719E-2</v>
          </cell>
          <cell r="G7">
            <v>9.2841752961682164E-2</v>
          </cell>
          <cell r="H7">
            <v>20</v>
          </cell>
          <cell r="I7">
            <v>48663</v>
          </cell>
          <cell r="J7">
            <v>5.5240513952759862E-2</v>
          </cell>
          <cell r="K7">
            <v>6.0912549887855771E-2</v>
          </cell>
        </row>
        <row r="8">
          <cell r="B8" t="str">
            <v>2016UVR5</v>
          </cell>
          <cell r="C8">
            <v>2016</v>
          </cell>
          <cell r="D8">
            <v>5</v>
          </cell>
          <cell r="E8">
            <v>44036</v>
          </cell>
          <cell r="F8">
            <v>8.4539373163804887E-2</v>
          </cell>
          <cell r="G8">
            <v>9.0609873260890955E-2</v>
          </cell>
          <cell r="H8">
            <v>5</v>
          </cell>
          <cell r="I8">
            <v>44265</v>
          </cell>
          <cell r="J8">
            <v>5.6896398140184878E-2</v>
          </cell>
          <cell r="K8">
            <v>6.251078468535623E-2</v>
          </cell>
        </row>
        <row r="9">
          <cell r="B9" t="str">
            <v>2016UVR10</v>
          </cell>
          <cell r="C9">
            <v>2016</v>
          </cell>
          <cell r="D9">
            <v>10</v>
          </cell>
          <cell r="E9">
            <v>46260</v>
          </cell>
          <cell r="F9">
            <v>9.3274999999999775E-2</v>
          </cell>
          <cell r="G9">
            <v>9.6853875226509442E-2</v>
          </cell>
          <cell r="H9">
            <v>10</v>
          </cell>
          <cell r="I9">
            <v>45784</v>
          </cell>
          <cell r="J9">
            <v>6.2456013703557023E-2</v>
          </cell>
          <cell r="K9">
            <v>6.9723995733893707E-2</v>
          </cell>
        </row>
        <row r="10">
          <cell r="B10" t="str">
            <v>2016UVR20</v>
          </cell>
          <cell r="C10">
            <v>2016</v>
          </cell>
          <cell r="D10">
            <v>15</v>
          </cell>
          <cell r="E10">
            <v>47744</v>
          </cell>
          <cell r="F10">
            <v>9.2754200231420558E-2</v>
          </cell>
          <cell r="G10">
            <v>9.9542007568262272E-2</v>
          </cell>
          <cell r="H10">
            <v>20</v>
          </cell>
          <cell r="I10">
            <v>49400</v>
          </cell>
          <cell r="J10">
            <v>6.3892759042500913E-2</v>
          </cell>
          <cell r="K10">
            <v>7.0901251120093906E-2</v>
          </cell>
        </row>
        <row r="11">
          <cell r="B11" t="str">
            <v>2017UVR5</v>
          </cell>
          <cell r="C11">
            <v>2017</v>
          </cell>
          <cell r="D11">
            <v>5</v>
          </cell>
          <cell r="E11">
            <v>44685</v>
          </cell>
          <cell r="F11">
            <v>5.7123999999999994E-2</v>
          </cell>
          <cell r="G11">
            <v>7.0000000000000007E-2</v>
          </cell>
          <cell r="H11">
            <v>5</v>
          </cell>
          <cell r="I11">
            <v>44265</v>
          </cell>
          <cell r="J11">
            <v>2.8199999999999999E-2</v>
          </cell>
          <cell r="K11">
            <v>3.5000000000000003E-2</v>
          </cell>
        </row>
        <row r="12">
          <cell r="B12" t="str">
            <v>2017UVR10</v>
          </cell>
          <cell r="C12">
            <v>2017</v>
          </cell>
          <cell r="D12">
            <v>10</v>
          </cell>
          <cell r="E12">
            <v>46260</v>
          </cell>
          <cell r="F12">
            <v>6.4187999999999995E-2</v>
          </cell>
          <cell r="G12">
            <v>7.4999999999999997E-2</v>
          </cell>
          <cell r="H12">
            <v>10</v>
          </cell>
          <cell r="I12">
            <v>46478</v>
          </cell>
          <cell r="J12">
            <v>3.2000000000000001E-2</v>
          </cell>
          <cell r="K12">
            <v>7.1007801151794045E-2</v>
          </cell>
        </row>
        <row r="13">
          <cell r="B13" t="str">
            <v>2017UVR20</v>
          </cell>
          <cell r="C13">
            <v>2017</v>
          </cell>
          <cell r="D13">
            <v>15</v>
          </cell>
          <cell r="E13">
            <v>48396</v>
          </cell>
          <cell r="F13">
            <v>6.6755999999999996E-2</v>
          </cell>
          <cell r="G13">
            <v>0.10193401938179035</v>
          </cell>
          <cell r="H13">
            <v>20</v>
          </cell>
          <cell r="I13">
            <v>49400</v>
          </cell>
          <cell r="J13">
            <v>3.6200000000000003E-2</v>
          </cell>
          <cell r="K13">
            <v>4.7500000000000001E-2</v>
          </cell>
        </row>
        <row r="14">
          <cell r="B14" t="str">
            <v>2018UVR5</v>
          </cell>
          <cell r="C14">
            <v>2018</v>
          </cell>
          <cell r="D14">
            <v>5</v>
          </cell>
          <cell r="E14">
            <v>44685</v>
          </cell>
          <cell r="F14">
            <v>6.0673999999999999E-2</v>
          </cell>
          <cell r="G14">
            <v>7.0000000000000007E-2</v>
          </cell>
          <cell r="H14">
            <v>5</v>
          </cell>
          <cell r="I14">
            <v>44980</v>
          </cell>
          <cell r="J14">
            <v>3.07420779220779E-2</v>
          </cell>
          <cell r="K14">
            <v>4.7500000000000001E-2</v>
          </cell>
        </row>
        <row r="15">
          <cell r="B15" t="str">
            <v>2018UVR10</v>
          </cell>
          <cell r="C15">
            <v>2018</v>
          </cell>
          <cell r="D15">
            <v>10</v>
          </cell>
          <cell r="E15">
            <v>46871</v>
          </cell>
          <cell r="F15">
            <v>6.6843E-2</v>
          </cell>
          <cell r="G15">
            <v>0.06</v>
          </cell>
          <cell r="H15">
            <v>10</v>
          </cell>
          <cell r="I15">
            <v>46478</v>
          </cell>
          <cell r="J15">
            <v>3.07518181818182E-2</v>
          </cell>
          <cell r="K15">
            <v>7.1007801151794045E-2</v>
          </cell>
        </row>
        <row r="16">
          <cell r="B16" t="str">
            <v>2018UVR20</v>
          </cell>
          <cell r="C16">
            <v>2018</v>
          </cell>
          <cell r="D16">
            <v>15</v>
          </cell>
          <cell r="E16">
            <v>48396</v>
          </cell>
          <cell r="F16">
            <v>6.8675E-2</v>
          </cell>
          <cell r="G16">
            <v>0.10193401938179035</v>
          </cell>
          <cell r="H16">
            <v>20</v>
          </cell>
          <cell r="I16">
            <v>50131</v>
          </cell>
          <cell r="J16">
            <v>3.6752987012987001E-2</v>
          </cell>
          <cell r="K16">
            <v>7.43280284323551E-2</v>
          </cell>
        </row>
        <row r="17">
          <cell r="B17" t="str">
            <v>2019UVR5</v>
          </cell>
          <cell r="C17">
            <v>2019</v>
          </cell>
          <cell r="D17">
            <v>5</v>
          </cell>
          <cell r="E17">
            <v>45987</v>
          </cell>
          <cell r="F17">
            <v>5.7123999999999994E-2</v>
          </cell>
          <cell r="G17">
            <v>9.4753302279007703E-2</v>
          </cell>
          <cell r="H17">
            <v>5</v>
          </cell>
          <cell r="I17">
            <v>44980</v>
          </cell>
          <cell r="J17">
            <v>2.5047620482428146E-2</v>
          </cell>
          <cell r="K17">
            <v>4.7500000000000001E-2</v>
          </cell>
        </row>
        <row r="18">
          <cell r="B18" t="str">
            <v>2019UVR10</v>
          </cell>
          <cell r="C18">
            <v>2019</v>
          </cell>
          <cell r="D18">
            <v>10</v>
          </cell>
          <cell r="E18">
            <v>46871</v>
          </cell>
          <cell r="F18">
            <v>6.4187999999999995E-2</v>
          </cell>
          <cell r="G18">
            <v>0.10070155719008195</v>
          </cell>
          <cell r="H18">
            <v>10</v>
          </cell>
          <cell r="I18">
            <v>47209</v>
          </cell>
          <cell r="J18">
            <v>3.189727708949408E-2</v>
          </cell>
          <cell r="K18">
            <v>7.1346921040655945E-2</v>
          </cell>
        </row>
        <row r="19">
          <cell r="B19" t="str">
            <v>2019UVR20</v>
          </cell>
          <cell r="C19">
            <v>2019</v>
          </cell>
          <cell r="D19">
            <v>15</v>
          </cell>
          <cell r="E19">
            <v>49126</v>
          </cell>
          <cell r="F19">
            <v>6.6755999999999996E-2</v>
          </cell>
          <cell r="G19">
            <v>0.10231184822183045</v>
          </cell>
          <cell r="H19">
            <v>20</v>
          </cell>
          <cell r="I19">
            <v>50131</v>
          </cell>
          <cell r="J19">
            <v>4.6842352106952534E-2</v>
          </cell>
          <cell r="K19">
            <v>7.43280284323551E-2</v>
          </cell>
        </row>
        <row r="20">
          <cell r="B20" t="str">
            <v>2020UVR5</v>
          </cell>
          <cell r="C20">
            <v>2020</v>
          </cell>
          <cell r="D20">
            <v>5</v>
          </cell>
          <cell r="E20">
            <v>45987</v>
          </cell>
          <cell r="F20">
            <v>6.0673999999999999E-2</v>
          </cell>
          <cell r="G20">
            <v>9.4753302279007703E-2</v>
          </cell>
          <cell r="H20">
            <v>5</v>
          </cell>
          <cell r="I20">
            <v>45784</v>
          </cell>
          <cell r="J20">
            <v>2.8250444501548344E-2</v>
          </cell>
          <cell r="K20">
            <v>3.5000000000000003E-2</v>
          </cell>
        </row>
        <row r="21">
          <cell r="B21" t="str">
            <v>2020UVR10</v>
          </cell>
          <cell r="C21">
            <v>2020</v>
          </cell>
          <cell r="D21">
            <v>10</v>
          </cell>
          <cell r="E21">
            <v>47744</v>
          </cell>
          <cell r="F21">
            <v>6.6843E-2</v>
          </cell>
          <cell r="G21">
            <v>7.7499999999999999E-2</v>
          </cell>
          <cell r="H21">
            <v>10</v>
          </cell>
          <cell r="I21">
            <v>47209</v>
          </cell>
          <cell r="J21">
            <v>3.4230865434021762E-2</v>
          </cell>
          <cell r="K21">
            <v>7.1346921040655945E-2</v>
          </cell>
        </row>
        <row r="22">
          <cell r="B22" t="str">
            <v>2020UVR20</v>
          </cell>
          <cell r="C22">
            <v>2020</v>
          </cell>
          <cell r="D22">
            <v>15</v>
          </cell>
          <cell r="E22">
            <v>49126</v>
          </cell>
          <cell r="F22">
            <v>6.8675E-2</v>
          </cell>
          <cell r="G22">
            <v>0.10231184822183045</v>
          </cell>
          <cell r="H22">
            <v>20</v>
          </cell>
          <cell r="I22">
            <v>50861</v>
          </cell>
          <cell r="J22">
            <v>4.9007380584679572E-2</v>
          </cell>
          <cell r="K22">
            <v>7.4459520375968175E-2</v>
          </cell>
        </row>
        <row r="23">
          <cell r="B23" t="str">
            <v>2021UVR5</v>
          </cell>
          <cell r="C23">
            <v>2021</v>
          </cell>
          <cell r="D23">
            <v>5</v>
          </cell>
          <cell r="E23">
            <v>46260</v>
          </cell>
          <cell r="F23">
            <v>6.4944000000000002E-2</v>
          </cell>
          <cell r="G23">
            <v>7.4999999999999997E-2</v>
          </cell>
          <cell r="H23">
            <v>5</v>
          </cell>
          <cell r="I23">
            <v>45784</v>
          </cell>
          <cell r="J23">
            <v>3.2676256090730771E-2</v>
          </cell>
          <cell r="K23">
            <v>3.5000000000000003E-2</v>
          </cell>
        </row>
        <row r="24">
          <cell r="B24" t="str">
            <v>2021UVR10</v>
          </cell>
          <cell r="C24">
            <v>2021</v>
          </cell>
          <cell r="D24">
            <v>10</v>
          </cell>
          <cell r="E24">
            <v>47744</v>
          </cell>
          <cell r="F24">
            <v>6.9584999999999994E-2</v>
          </cell>
          <cell r="G24">
            <v>7.7499999999999999E-2</v>
          </cell>
          <cell r="H24">
            <v>10</v>
          </cell>
          <cell r="I24">
            <v>47939</v>
          </cell>
          <cell r="J24">
            <v>3.7176634049118418E-2</v>
          </cell>
          <cell r="K24">
            <v>7.1841242736186223E-2</v>
          </cell>
        </row>
        <row r="25">
          <cell r="B25" t="str">
            <v>2021UVR20</v>
          </cell>
          <cell r="C25">
            <v>2021</v>
          </cell>
          <cell r="D25">
            <v>15</v>
          </cell>
          <cell r="E25">
            <v>49857</v>
          </cell>
          <cell r="F25">
            <v>7.0624999999999993E-2</v>
          </cell>
          <cell r="G25">
            <v>0.10282081589419158</v>
          </cell>
          <cell r="H25">
            <v>20</v>
          </cell>
          <cell r="I25">
            <v>50861</v>
          </cell>
          <cell r="J25">
            <v>4.9791689656060178E-2</v>
          </cell>
          <cell r="K25">
            <v>7.4459520375968175E-2</v>
          </cell>
        </row>
        <row r="26">
          <cell r="B26" t="str">
            <v>2022UVR5</v>
          </cell>
          <cell r="C26">
            <v>2022</v>
          </cell>
          <cell r="D26">
            <v>5</v>
          </cell>
          <cell r="E26">
            <v>46260</v>
          </cell>
          <cell r="F26">
            <v>6.8865999999999997E-2</v>
          </cell>
          <cell r="G26">
            <v>7.4999999999999997E-2</v>
          </cell>
          <cell r="H26">
            <v>5</v>
          </cell>
          <cell r="I26">
            <v>46478</v>
          </cell>
          <cell r="J26">
            <v>3.6751479301571521E-2</v>
          </cell>
          <cell r="K26">
            <v>7.1007801151794045E-2</v>
          </cell>
        </row>
        <row r="27">
          <cell r="B27" t="str">
            <v>2022UVR10</v>
          </cell>
          <cell r="C27">
            <v>2022</v>
          </cell>
          <cell r="D27">
            <v>10</v>
          </cell>
          <cell r="E27">
            <v>48396</v>
          </cell>
          <cell r="F27">
            <v>7.1788000000000005E-2</v>
          </cell>
          <cell r="G27">
            <v>0.10193401938179035</v>
          </cell>
          <cell r="H27">
            <v>10</v>
          </cell>
          <cell r="I27">
            <v>47939</v>
          </cell>
          <cell r="J27">
            <v>3.9585686604001413E-2</v>
          </cell>
          <cell r="K27">
            <v>7.1841242736186223E-2</v>
          </cell>
        </row>
        <row r="28">
          <cell r="B28" t="str">
            <v>2022UVR20</v>
          </cell>
          <cell r="C28">
            <v>2022</v>
          </cell>
          <cell r="D28">
            <v>15</v>
          </cell>
          <cell r="E28">
            <v>49857</v>
          </cell>
          <cell r="F28">
            <v>7.2335999999999998E-2</v>
          </cell>
          <cell r="G28">
            <v>0.10282081589419158</v>
          </cell>
          <cell r="H28">
            <v>20</v>
          </cell>
          <cell r="I28">
            <v>51592</v>
          </cell>
          <cell r="J28">
            <v>5.299411116857744E-2</v>
          </cell>
          <cell r="K28">
            <v>7.4707215521277098E-2</v>
          </cell>
        </row>
        <row r="29">
          <cell r="B29" t="str">
            <v>2023UVR5</v>
          </cell>
          <cell r="C29">
            <v>2023</v>
          </cell>
          <cell r="D29">
            <v>5</v>
          </cell>
          <cell r="E29">
            <v>46871</v>
          </cell>
          <cell r="F29">
            <v>7.3021000000000003E-2</v>
          </cell>
          <cell r="G29">
            <v>0.06</v>
          </cell>
          <cell r="H29">
            <v>5</v>
          </cell>
          <cell r="I29">
            <v>46478</v>
          </cell>
          <cell r="J29">
            <v>4.079565645668537E-2</v>
          </cell>
          <cell r="K29">
            <v>7.1007801151794045E-2</v>
          </cell>
        </row>
        <row r="30">
          <cell r="B30" t="str">
            <v>2023UVR10</v>
          </cell>
          <cell r="C30">
            <v>2023</v>
          </cell>
          <cell r="D30">
            <v>10</v>
          </cell>
          <cell r="E30">
            <v>48396</v>
          </cell>
          <cell r="F30">
            <v>7.4162000000000006E-2</v>
          </cell>
          <cell r="G30">
            <v>0.10193401938179035</v>
          </cell>
          <cell r="H30">
            <v>10</v>
          </cell>
          <cell r="I30">
            <v>48663</v>
          </cell>
          <cell r="J30">
            <v>4.1902389543938323E-2</v>
          </cell>
          <cell r="K30">
            <v>0.03</v>
          </cell>
        </row>
        <row r="31">
          <cell r="B31" t="str">
            <v>2023UVR20</v>
          </cell>
          <cell r="C31">
            <v>2023</v>
          </cell>
          <cell r="D31">
            <v>15</v>
          </cell>
          <cell r="E31">
            <v>50587</v>
          </cell>
          <cell r="F31">
            <v>7.4181999999999998E-2</v>
          </cell>
          <cell r="G31">
            <v>0.10144624233148145</v>
          </cell>
          <cell r="H31">
            <v>20</v>
          </cell>
          <cell r="I31">
            <v>51592</v>
          </cell>
          <cell r="J31">
            <v>4.4777279627432609E-2</v>
          </cell>
          <cell r="K31">
            <v>7.4707215521277098E-2</v>
          </cell>
        </row>
        <row r="32">
          <cell r="B32" t="str">
            <v>2024UVR5</v>
          </cell>
          <cell r="C32">
            <v>2024</v>
          </cell>
          <cell r="D32">
            <v>5</v>
          </cell>
          <cell r="E32">
            <v>46871</v>
          </cell>
          <cell r="F32">
            <v>7.3577400000000001E-2</v>
          </cell>
          <cell r="G32">
            <v>0.06</v>
          </cell>
          <cell r="H32">
            <v>5</v>
          </cell>
          <cell r="I32">
            <v>47209</v>
          </cell>
          <cell r="J32">
            <v>4.1087444858082023E-2</v>
          </cell>
          <cell r="K32">
            <v>7.1346921040655945E-2</v>
          </cell>
        </row>
        <row r="33">
          <cell r="B33" t="str">
            <v>2024UVR10</v>
          </cell>
          <cell r="C33">
            <v>2024</v>
          </cell>
          <cell r="D33">
            <v>10</v>
          </cell>
          <cell r="E33">
            <v>49126</v>
          </cell>
          <cell r="F33">
            <v>7.4362999999999999E-2</v>
          </cell>
          <cell r="G33">
            <v>0.10231184822183045</v>
          </cell>
          <cell r="H33">
            <v>10</v>
          </cell>
          <cell r="I33">
            <v>48663</v>
          </cell>
          <cell r="J33">
            <v>4.1849270038716968E-2</v>
          </cell>
          <cell r="K33">
            <v>0.03</v>
          </cell>
        </row>
        <row r="34">
          <cell r="B34" t="str">
            <v>2024UVR20</v>
          </cell>
          <cell r="C34">
            <v>2024</v>
          </cell>
          <cell r="D34">
            <v>15</v>
          </cell>
          <cell r="E34">
            <v>50587</v>
          </cell>
          <cell r="F34">
            <v>7.4340000000000003E-2</v>
          </cell>
          <cell r="G34">
            <v>0.10144624233148145</v>
          </cell>
          <cell r="H34">
            <v>20</v>
          </cell>
          <cell r="I34">
            <v>52322</v>
          </cell>
          <cell r="J34">
            <v>4.4028689035987334E-2</v>
          </cell>
          <cell r="K34">
            <v>7.3956099140409723E-2</v>
          </cell>
        </row>
        <row r="35">
          <cell r="B35" t="str">
            <v>2025UVR5</v>
          </cell>
          <cell r="C35">
            <v>2025</v>
          </cell>
          <cell r="D35">
            <v>5</v>
          </cell>
          <cell r="E35">
            <v>47744</v>
          </cell>
          <cell r="F35">
            <v>7.41338E-2</v>
          </cell>
          <cell r="G35">
            <v>7.7499999999999999E-2</v>
          </cell>
          <cell r="H35">
            <v>5</v>
          </cell>
          <cell r="I35">
            <v>47209</v>
          </cell>
          <cell r="J35">
            <v>4.1112307615223109E-2</v>
          </cell>
          <cell r="K35">
            <v>7.1346921040655945E-2</v>
          </cell>
        </row>
        <row r="36">
          <cell r="B36" t="str">
            <v>2025UVR10</v>
          </cell>
          <cell r="C36">
            <v>2025</v>
          </cell>
          <cell r="D36">
            <v>10</v>
          </cell>
          <cell r="E36">
            <v>49126</v>
          </cell>
          <cell r="F36">
            <v>7.4564000000000005E-2</v>
          </cell>
          <cell r="G36">
            <v>0.10231184822183045</v>
          </cell>
          <cell r="H36">
            <v>10</v>
          </cell>
          <cell r="I36">
            <v>49400</v>
          </cell>
          <cell r="J36">
            <v>4.152928221814145E-2</v>
          </cell>
          <cell r="K36">
            <v>5.8299999999999998E-2</v>
          </cell>
        </row>
        <row r="37">
          <cell r="B37" t="str">
            <v>2025UVR20</v>
          </cell>
          <cell r="C37">
            <v>2025</v>
          </cell>
          <cell r="D37">
            <v>15</v>
          </cell>
          <cell r="E37">
            <v>51318</v>
          </cell>
          <cell r="F37">
            <v>7.4497999999999995E-2</v>
          </cell>
          <cell r="G37">
            <v>0.10144624233148145</v>
          </cell>
          <cell r="H37">
            <v>20</v>
          </cell>
          <cell r="I37">
            <v>53053</v>
          </cell>
          <cell r="J37">
            <v>4.3013180928317407E-2</v>
          </cell>
          <cell r="K37">
            <v>6.1499999999999999E-2</v>
          </cell>
        </row>
        <row r="38">
          <cell r="B38" t="str">
            <v>2026UVR5</v>
          </cell>
          <cell r="C38">
            <v>2026</v>
          </cell>
          <cell r="D38">
            <v>5</v>
          </cell>
          <cell r="E38">
            <v>47744</v>
          </cell>
          <cell r="F38">
            <v>7.4690199999999998E-2</v>
          </cell>
          <cell r="G38">
            <v>7.7499999999999999E-2</v>
          </cell>
          <cell r="H38">
            <v>5</v>
          </cell>
          <cell r="I38">
            <v>47939</v>
          </cell>
          <cell r="J38">
            <v>4.0983406810294776E-2</v>
          </cell>
          <cell r="K38">
            <v>7.1841242736186223E-2</v>
          </cell>
        </row>
        <row r="39">
          <cell r="B39" t="str">
            <v>2026UVR10</v>
          </cell>
          <cell r="C39">
            <v>2026</v>
          </cell>
          <cell r="D39">
            <v>10</v>
          </cell>
          <cell r="E39">
            <v>49857</v>
          </cell>
          <cell r="F39">
            <v>7.4764999999999998E-2</v>
          </cell>
          <cell r="G39">
            <v>0.10282081589419158</v>
          </cell>
          <cell r="H39">
            <v>10</v>
          </cell>
          <cell r="I39">
            <v>49400</v>
          </cell>
          <cell r="J39">
            <v>4.1055860768495434E-2</v>
          </cell>
          <cell r="K39">
            <v>5.8299999999999998E-2</v>
          </cell>
        </row>
        <row r="40">
          <cell r="B40" t="str">
            <v>2026UVR20</v>
          </cell>
          <cell r="C40">
            <v>2026</v>
          </cell>
          <cell r="D40">
            <v>15</v>
          </cell>
          <cell r="E40">
            <v>51318</v>
          </cell>
          <cell r="F40">
            <v>7.4656E-2</v>
          </cell>
          <cell r="G40">
            <v>0.10144624233148145</v>
          </cell>
          <cell r="H40">
            <v>20</v>
          </cell>
          <cell r="I40">
            <v>53053</v>
          </cell>
          <cell r="J40">
            <v>4.1844809689502771E-2</v>
          </cell>
          <cell r="K40">
            <v>6.1499999999999999E-2</v>
          </cell>
        </row>
        <row r="41">
          <cell r="B41" t="str">
            <v>2027UVR5</v>
          </cell>
          <cell r="C41">
            <v>2027</v>
          </cell>
          <cell r="D41">
            <v>5</v>
          </cell>
          <cell r="E41">
            <v>48396</v>
          </cell>
          <cell r="F41">
            <v>7.5246599999999997E-2</v>
          </cell>
          <cell r="G41">
            <v>7.7499999999999999E-2</v>
          </cell>
          <cell r="H41">
            <v>5</v>
          </cell>
          <cell r="I41">
            <v>47939</v>
          </cell>
          <cell r="J41">
            <v>4.0723506279767063E-2</v>
          </cell>
          <cell r="K41">
            <v>7.1841242736186223E-2</v>
          </cell>
        </row>
        <row r="42">
          <cell r="B42" t="str">
            <v>2027UVR10</v>
          </cell>
          <cell r="C42">
            <v>2027</v>
          </cell>
          <cell r="D42">
            <v>10</v>
          </cell>
          <cell r="E42">
            <v>49857</v>
          </cell>
          <cell r="F42">
            <v>7.4966000000000005E-2</v>
          </cell>
          <cell r="G42">
            <v>0.10282081589419158</v>
          </cell>
          <cell r="H42">
            <v>10</v>
          </cell>
          <cell r="I42">
            <v>50131</v>
          </cell>
          <cell r="J42">
            <v>4.0451915543407546E-2</v>
          </cell>
          <cell r="K42">
            <v>5.8299999999999998E-2</v>
          </cell>
        </row>
        <row r="43">
          <cell r="B43" t="str">
            <v>2027UVR20</v>
          </cell>
          <cell r="C43">
            <v>2027</v>
          </cell>
          <cell r="D43">
            <v>15</v>
          </cell>
          <cell r="E43">
            <v>52048</v>
          </cell>
          <cell r="F43">
            <v>7.4813999999999992E-2</v>
          </cell>
          <cell r="G43">
            <v>0.10144624233148145</v>
          </cell>
          <cell r="H43">
            <v>20</v>
          </cell>
          <cell r="I43">
            <v>53783</v>
          </cell>
          <cell r="J43">
            <v>4.0546793734777209E-2</v>
          </cell>
          <cell r="K43">
            <v>6.1499999999999999E-2</v>
          </cell>
        </row>
        <row r="44">
          <cell r="B44" t="str">
            <v>2028UVR5</v>
          </cell>
          <cell r="C44">
            <v>2028</v>
          </cell>
          <cell r="D44">
            <v>5</v>
          </cell>
          <cell r="E44">
            <v>48761</v>
          </cell>
          <cell r="F44">
            <v>7.5803000000000009E-2</v>
          </cell>
          <cell r="G44">
            <v>7.7499999999999999E-2</v>
          </cell>
          <cell r="H44">
            <v>5</v>
          </cell>
          <cell r="I44">
            <v>53784</v>
          </cell>
          <cell r="J44">
            <v>4.0407428355901498E-2</v>
          </cell>
          <cell r="K44">
            <v>7.1841242736186223E-2</v>
          </cell>
        </row>
        <row r="45">
          <cell r="B45" t="str">
            <v>2028UVR10</v>
          </cell>
          <cell r="C45">
            <v>2028</v>
          </cell>
          <cell r="D45">
            <v>10</v>
          </cell>
          <cell r="E45">
            <v>50587</v>
          </cell>
          <cell r="F45">
            <v>7.5166999999999998E-2</v>
          </cell>
          <cell r="G45">
            <v>0.10282081589419158</v>
          </cell>
          <cell r="H45">
            <v>10</v>
          </cell>
          <cell r="I45">
            <v>53785</v>
          </cell>
          <cell r="J45">
            <v>3.9792353733099306E-2</v>
          </cell>
          <cell r="K45">
            <v>5.8299999999999998E-2</v>
          </cell>
        </row>
        <row r="46">
          <cell r="B46" t="str">
            <v>2028UVR20</v>
          </cell>
          <cell r="C46">
            <v>2028</v>
          </cell>
          <cell r="D46">
            <v>15</v>
          </cell>
          <cell r="E46">
            <v>52413</v>
          </cell>
          <cell r="F46">
            <v>7.4971999999999997E-2</v>
          </cell>
          <cell r="G46">
            <v>0.10144624233148145</v>
          </cell>
          <cell r="H46">
            <v>20</v>
          </cell>
          <cell r="I46">
            <v>53786</v>
          </cell>
          <cell r="J46">
            <v>3.9194257609343364E-2</v>
          </cell>
          <cell r="K46">
            <v>6.1499999999999999E-2</v>
          </cell>
        </row>
        <row r="47">
          <cell r="B47" t="str">
            <v>2029UVR5</v>
          </cell>
          <cell r="C47">
            <v>2029</v>
          </cell>
          <cell r="D47">
            <v>5</v>
          </cell>
          <cell r="E47">
            <v>49126</v>
          </cell>
          <cell r="F47">
            <v>7.5493599999999994E-2</v>
          </cell>
          <cell r="G47">
            <v>7.7499999999999999E-2</v>
          </cell>
          <cell r="H47">
            <v>5</v>
          </cell>
          <cell r="I47">
            <v>53787</v>
          </cell>
          <cell r="J47">
            <v>3.9232728559843499E-2</v>
          </cell>
          <cell r="K47">
            <v>7.1841242736186223E-2</v>
          </cell>
        </row>
        <row r="48">
          <cell r="B48" t="str">
            <v>2029UVR10</v>
          </cell>
          <cell r="C48">
            <v>2029</v>
          </cell>
          <cell r="D48">
            <v>10</v>
          </cell>
          <cell r="E48">
            <v>50952</v>
          </cell>
          <cell r="F48">
            <v>7.4987999999999999E-2</v>
          </cell>
          <cell r="G48">
            <v>0.10282081589419158</v>
          </cell>
          <cell r="H48">
            <v>10</v>
          </cell>
          <cell r="I48">
            <v>53788</v>
          </cell>
          <cell r="J48">
            <v>3.8744175148126558E-2</v>
          </cell>
          <cell r="K48">
            <v>5.8299999999999998E-2</v>
          </cell>
        </row>
        <row r="49">
          <cell r="B49" t="str">
            <v>2029UVR20</v>
          </cell>
          <cell r="C49">
            <v>2029</v>
          </cell>
          <cell r="D49">
            <v>15</v>
          </cell>
          <cell r="E49">
            <v>52779</v>
          </cell>
          <cell r="F49">
            <v>7.4831000000000009E-2</v>
          </cell>
          <cell r="G49">
            <v>0.10144624233148145</v>
          </cell>
          <cell r="H49">
            <v>20</v>
          </cell>
          <cell r="I49">
            <v>53789</v>
          </cell>
          <cell r="J49">
            <v>3.8274408080686939E-2</v>
          </cell>
          <cell r="K49">
            <v>6.1499999999999999E-2</v>
          </cell>
        </row>
        <row r="50">
          <cell r="B50" t="str">
            <v>2030UVR5</v>
          </cell>
          <cell r="C50">
            <v>2030</v>
          </cell>
          <cell r="D50">
            <v>5</v>
          </cell>
          <cell r="E50">
            <v>49491</v>
          </cell>
          <cell r="F50">
            <v>7.5184199999999993E-2</v>
          </cell>
          <cell r="G50">
            <v>7.7499999999999999E-2</v>
          </cell>
          <cell r="H50">
            <v>5</v>
          </cell>
          <cell r="I50">
            <v>53790</v>
          </cell>
          <cell r="J50">
            <v>3.8107884448454143E-2</v>
          </cell>
          <cell r="K50">
            <v>7.1841242736186223E-2</v>
          </cell>
        </row>
        <row r="51">
          <cell r="B51" t="str">
            <v>2030UVR10</v>
          </cell>
          <cell r="C51">
            <v>2030</v>
          </cell>
          <cell r="D51">
            <v>10</v>
          </cell>
          <cell r="E51">
            <v>51318</v>
          </cell>
          <cell r="F51">
            <v>7.4809E-2</v>
          </cell>
          <cell r="G51">
            <v>0.10282081589419158</v>
          </cell>
          <cell r="H51">
            <v>10</v>
          </cell>
          <cell r="I51">
            <v>53791</v>
          </cell>
          <cell r="J51">
            <v>3.7745622727862305E-2</v>
          </cell>
          <cell r="K51">
            <v>5.8299999999999998E-2</v>
          </cell>
        </row>
        <row r="52">
          <cell r="B52" t="str">
            <v>2030UVR20</v>
          </cell>
          <cell r="C52">
            <v>2030</v>
          </cell>
          <cell r="D52">
            <v>15</v>
          </cell>
          <cell r="E52">
            <v>53144</v>
          </cell>
          <cell r="F52">
            <v>7.4690000000000006E-2</v>
          </cell>
          <cell r="G52">
            <v>0.10144624233148145</v>
          </cell>
          <cell r="H52">
            <v>20</v>
          </cell>
          <cell r="I52">
            <v>53792</v>
          </cell>
          <cell r="J52">
            <v>3.7198312909362485E-2</v>
          </cell>
          <cell r="K52">
            <v>6.1499999999999999E-2</v>
          </cell>
        </row>
        <row r="53">
          <cell r="B53" t="str">
            <v>2031UVR5</v>
          </cell>
          <cell r="C53">
            <v>2031</v>
          </cell>
          <cell r="D53">
            <v>5</v>
          </cell>
          <cell r="E53">
            <v>49857</v>
          </cell>
          <cell r="F53">
            <v>7.4874800000000005E-2</v>
          </cell>
          <cell r="G53">
            <v>7.7499999999999999E-2</v>
          </cell>
          <cell r="H53">
            <v>5</v>
          </cell>
          <cell r="I53">
            <v>53793</v>
          </cell>
          <cell r="J53">
            <v>3.6980089482912426E-2</v>
          </cell>
          <cell r="K53">
            <v>7.1841242736186223E-2</v>
          </cell>
        </row>
        <row r="54">
          <cell r="B54" t="str">
            <v>2031UVR10</v>
          </cell>
          <cell r="C54">
            <v>2031</v>
          </cell>
          <cell r="D54">
            <v>10</v>
          </cell>
          <cell r="E54">
            <v>51683</v>
          </cell>
          <cell r="F54">
            <v>7.4630000000000002E-2</v>
          </cell>
          <cell r="G54">
            <v>0.10282081589419158</v>
          </cell>
          <cell r="H54">
            <v>10</v>
          </cell>
          <cell r="I54">
            <v>53794</v>
          </cell>
          <cell r="J54">
            <v>3.6743919906785605E-2</v>
          </cell>
          <cell r="K54">
            <v>5.8299999999999998E-2</v>
          </cell>
        </row>
        <row r="55">
          <cell r="B55" t="str">
            <v>2031UVR20</v>
          </cell>
          <cell r="C55">
            <v>2031</v>
          </cell>
          <cell r="D55">
            <v>15</v>
          </cell>
          <cell r="E55">
            <v>53509</v>
          </cell>
          <cell r="F55">
            <v>7.4549000000000004E-2</v>
          </cell>
          <cell r="G55">
            <v>0.10144624233148145</v>
          </cell>
          <cell r="H55">
            <v>20</v>
          </cell>
          <cell r="I55">
            <v>53795</v>
          </cell>
          <cell r="J55">
            <v>3.6119193375097947E-2</v>
          </cell>
          <cell r="K55">
            <v>6.1499999999999999E-2</v>
          </cell>
        </row>
        <row r="56">
          <cell r="B56" t="str">
            <v>2032UVR5</v>
          </cell>
          <cell r="C56">
            <v>2032</v>
          </cell>
          <cell r="D56">
            <v>5</v>
          </cell>
          <cell r="E56">
            <v>50222</v>
          </cell>
          <cell r="F56">
            <v>7.4565400000000004E-2</v>
          </cell>
          <cell r="G56">
            <v>7.7499999999999999E-2</v>
          </cell>
          <cell r="H56">
            <v>5</v>
          </cell>
          <cell r="I56">
            <v>53796</v>
          </cell>
          <cell r="J56">
            <v>3.5910410518340985E-2</v>
          </cell>
          <cell r="K56">
            <v>7.1841242736186223E-2</v>
          </cell>
        </row>
        <row r="57">
          <cell r="B57" t="str">
            <v>2032UVR10</v>
          </cell>
          <cell r="C57">
            <v>2032</v>
          </cell>
          <cell r="D57">
            <v>10</v>
          </cell>
          <cell r="E57">
            <v>52048</v>
          </cell>
          <cell r="F57">
            <v>7.4451000000000003E-2</v>
          </cell>
          <cell r="G57">
            <v>0.10282081589419158</v>
          </cell>
          <cell r="H57">
            <v>10</v>
          </cell>
          <cell r="I57">
            <v>53797</v>
          </cell>
          <cell r="J57">
            <v>3.5800125792103454E-2</v>
          </cell>
          <cell r="K57">
            <v>5.8299999999999998E-2</v>
          </cell>
        </row>
        <row r="58">
          <cell r="B58" t="str">
            <v>2032UVR20</v>
          </cell>
          <cell r="C58">
            <v>2032</v>
          </cell>
          <cell r="D58">
            <v>15</v>
          </cell>
          <cell r="E58">
            <v>53874</v>
          </cell>
          <cell r="F58">
            <v>7.4408000000000002E-2</v>
          </cell>
          <cell r="G58">
            <v>0.10144624233148145</v>
          </cell>
          <cell r="H58">
            <v>20</v>
          </cell>
          <cell r="I58">
            <v>53798</v>
          </cell>
          <cell r="J58">
            <v>3.5098067972526126E-2</v>
          </cell>
          <cell r="K58">
            <v>6.1499999999999999E-2</v>
          </cell>
        </row>
        <row r="59">
          <cell r="B59" t="str">
            <v>2033UVR5</v>
          </cell>
          <cell r="C59">
            <v>2033</v>
          </cell>
          <cell r="D59">
            <v>5</v>
          </cell>
          <cell r="E59">
            <v>50587</v>
          </cell>
          <cell r="F59">
            <v>7.4256000000000003E-2</v>
          </cell>
          <cell r="G59">
            <v>7.7499999999999999E-2</v>
          </cell>
          <cell r="H59">
            <v>5</v>
          </cell>
          <cell r="I59">
            <v>53799</v>
          </cell>
          <cell r="J59">
            <v>3.480484405439932E-2</v>
          </cell>
          <cell r="K59">
            <v>7.1841242736186223E-2</v>
          </cell>
        </row>
        <row r="60">
          <cell r="B60" t="str">
            <v>2033UVR10</v>
          </cell>
          <cell r="C60">
            <v>2033</v>
          </cell>
          <cell r="D60">
            <v>10</v>
          </cell>
          <cell r="E60">
            <v>52413</v>
          </cell>
          <cell r="F60">
            <v>7.4272000000000005E-2</v>
          </cell>
          <cell r="G60">
            <v>0.10282081589419158</v>
          </cell>
          <cell r="H60">
            <v>10</v>
          </cell>
          <cell r="I60">
            <v>53800</v>
          </cell>
          <cell r="J60">
            <v>3.4820256467739119E-2</v>
          </cell>
          <cell r="K60">
            <v>5.8299999999999998E-2</v>
          </cell>
        </row>
        <row r="61">
          <cell r="B61" t="str">
            <v>2033UVR20</v>
          </cell>
          <cell r="C61">
            <v>2033</v>
          </cell>
          <cell r="D61">
            <v>15</v>
          </cell>
          <cell r="E61">
            <v>54240</v>
          </cell>
          <cell r="F61">
            <v>7.4267E-2</v>
          </cell>
          <cell r="G61">
            <v>0.10144624233148145</v>
          </cell>
          <cell r="H61">
            <v>20</v>
          </cell>
          <cell r="I61">
            <v>53801</v>
          </cell>
          <cell r="J61">
            <v>3.4861662584572128E-2</v>
          </cell>
          <cell r="K61">
            <v>6.1499999999999999E-2</v>
          </cell>
        </row>
        <row r="62">
          <cell r="B62" t="str">
            <v>2034UVR21</v>
          </cell>
          <cell r="C62">
            <v>2034</v>
          </cell>
          <cell r="D62">
            <v>16</v>
          </cell>
          <cell r="E62">
            <v>54970</v>
          </cell>
          <cell r="F62" t="e">
            <v>#N/A</v>
          </cell>
          <cell r="G62">
            <v>7.7499999999999999E-2</v>
          </cell>
          <cell r="H62">
            <v>21</v>
          </cell>
          <cell r="I62">
            <v>53802</v>
          </cell>
          <cell r="J62" t="e">
            <v>#N/A</v>
          </cell>
          <cell r="K62">
            <v>7.1841242736186223E-2</v>
          </cell>
        </row>
        <row r="63">
          <cell r="C63"/>
        </row>
        <row r="64">
          <cell r="C64"/>
        </row>
      </sheetData>
      <sheetData sheetId="5">
        <row r="5">
          <cell r="F5"/>
          <cell r="G5" t="str">
            <v>Inflación</v>
          </cell>
          <cell r="H5" t="str">
            <v>UVR</v>
          </cell>
          <cell r="J5"/>
          <cell r="K5" t="str">
            <v>COP</v>
          </cell>
          <cell r="L5" t="str">
            <v>UVR</v>
          </cell>
          <cell r="M5" t="str">
            <v>Interna</v>
          </cell>
          <cell r="O5"/>
          <cell r="P5" t="str">
            <v>Vencimiento</v>
          </cell>
          <cell r="Q5" t="str">
            <v>Cupón</v>
          </cell>
          <cell r="R5" t="str">
            <v>Yield</v>
          </cell>
          <cell r="S5" t="str">
            <v>Años al vcto</v>
          </cell>
          <cell r="T5" t="str">
            <v>Vencimiento</v>
          </cell>
          <cell r="U5" t="str">
            <v>Cupón</v>
          </cell>
          <cell r="V5" t="str">
            <v>Yield</v>
          </cell>
          <cell r="W5" t="str">
            <v>Años al vcto</v>
          </cell>
          <cell r="X5" t="str">
            <v>Vencimiento</v>
          </cell>
          <cell r="Y5" t="str">
            <v>Cupón</v>
          </cell>
          <cell r="Z5" t="str">
            <v>Yield</v>
          </cell>
          <cell r="AA5" t="str">
            <v>Años al vcto</v>
          </cell>
          <cell r="AC5"/>
          <cell r="AD5" t="str">
            <v>Vencimiento</v>
          </cell>
          <cell r="AE5" t="str">
            <v>Cupón</v>
          </cell>
          <cell r="AF5" t="str">
            <v>Yield</v>
          </cell>
          <cell r="AG5" t="str">
            <v>Años al vcto</v>
          </cell>
          <cell r="AH5" t="str">
            <v>Vencimiento</v>
          </cell>
          <cell r="AI5" t="str">
            <v>Cupón</v>
          </cell>
          <cell r="AJ5" t="str">
            <v>Yield</v>
          </cell>
          <cell r="AK5" t="str">
            <v>Años al vcto</v>
          </cell>
          <cell r="AL5" t="str">
            <v>Vencimiento</v>
          </cell>
          <cell r="AM5" t="str">
            <v>Cupón</v>
          </cell>
          <cell r="AN5" t="str">
            <v>Yield</v>
          </cell>
          <cell r="AO5" t="str">
            <v>Años al vcto</v>
          </cell>
          <cell r="AQ5"/>
          <cell r="AR5">
            <v>5</v>
          </cell>
          <cell r="AS5">
            <v>10</v>
          </cell>
          <cell r="AT5">
            <v>15</v>
          </cell>
          <cell r="AU5" t="str">
            <v>Total</v>
          </cell>
          <cell r="AW5"/>
          <cell r="AX5">
            <v>5</v>
          </cell>
          <cell r="AY5">
            <v>10</v>
          </cell>
          <cell r="AZ5">
            <v>20</v>
          </cell>
          <cell r="BA5">
            <v>30</v>
          </cell>
          <cell r="BB5" t="str">
            <v>Total</v>
          </cell>
          <cell r="BD5"/>
          <cell r="BE5" t="str">
            <v>Vencimiento</v>
          </cell>
          <cell r="BF5" t="str">
            <v>Cupón</v>
          </cell>
          <cell r="BG5" t="str">
            <v>Años al vcto</v>
          </cell>
          <cell r="BH5" t="str">
            <v>Vencimiento</v>
          </cell>
          <cell r="BI5" t="str">
            <v>Cupón</v>
          </cell>
          <cell r="BJ5" t="str">
            <v>Años al vcto</v>
          </cell>
          <cell r="BK5" t="str">
            <v>Vencimiento</v>
          </cell>
          <cell r="BL5" t="str">
            <v>Cupón</v>
          </cell>
          <cell r="BM5" t="str">
            <v>Años al vcto</v>
          </cell>
          <cell r="BO5"/>
          <cell r="BP5">
            <v>5</v>
          </cell>
          <cell r="BQ5">
            <v>10</v>
          </cell>
          <cell r="BR5">
            <v>30</v>
          </cell>
          <cell r="BU5"/>
          <cell r="BV5" t="str">
            <v>TC</v>
          </cell>
        </row>
        <row r="6">
          <cell r="F6">
            <v>2013</v>
          </cell>
          <cell r="G6">
            <v>1.93781270189461E-2</v>
          </cell>
          <cell r="H6">
            <v>207.8381</v>
          </cell>
          <cell r="J6">
            <v>2013</v>
          </cell>
          <cell r="K6">
            <v>0.8111066479212693</v>
          </cell>
          <cell r="L6">
            <v>0.18889335207873065</v>
          </cell>
          <cell r="M6">
            <v>1</v>
          </cell>
          <cell r="O6">
            <v>2013</v>
          </cell>
          <cell r="P6">
            <v>2018</v>
          </cell>
          <cell r="Q6">
            <v>0.05</v>
          </cell>
          <cell r="R6">
            <v>0.05</v>
          </cell>
          <cell r="S6">
            <v>5</v>
          </cell>
          <cell r="T6">
            <v>2022</v>
          </cell>
          <cell r="U6">
            <v>7.0000000000000007E-2</v>
          </cell>
          <cell r="V6">
            <v>7.0000000000000007E-2</v>
          </cell>
          <cell r="W6">
            <v>9</v>
          </cell>
          <cell r="X6">
            <v>2028</v>
          </cell>
          <cell r="Y6">
            <v>0.06</v>
          </cell>
          <cell r="Z6">
            <v>7.6406118869836365E-2</v>
          </cell>
          <cell r="AA6">
            <v>15</v>
          </cell>
          <cell r="AC6">
            <v>2013</v>
          </cell>
          <cell r="AD6">
            <v>2017</v>
          </cell>
          <cell r="AE6">
            <v>4.2500000000000003E-2</v>
          </cell>
          <cell r="AF6">
            <v>4.2500000000000003E-2</v>
          </cell>
          <cell r="AG6">
            <v>4</v>
          </cell>
          <cell r="AH6">
            <v>2021</v>
          </cell>
          <cell r="AI6">
            <v>3.5000000000000003E-2</v>
          </cell>
          <cell r="AJ6">
            <v>3.5000000000000003E-2</v>
          </cell>
          <cell r="AK6">
            <v>8</v>
          </cell>
          <cell r="AL6">
            <v>2033</v>
          </cell>
          <cell r="AM6">
            <v>0.03</v>
          </cell>
          <cell r="AN6">
            <v>0.03</v>
          </cell>
          <cell r="AO6">
            <v>20</v>
          </cell>
          <cell r="AQ6">
            <v>2013</v>
          </cell>
          <cell r="AR6">
            <v>0.33333333333333331</v>
          </cell>
          <cell r="AS6">
            <v>0.33333333333333331</v>
          </cell>
          <cell r="AT6">
            <v>0.33333333333333331</v>
          </cell>
          <cell r="AU6">
            <v>1</v>
          </cell>
          <cell r="AW6">
            <v>2013</v>
          </cell>
          <cell r="AX6">
            <v>0.33333333333333331</v>
          </cell>
          <cell r="AY6">
            <v>0.33333333333333331</v>
          </cell>
          <cell r="AZ6">
            <v>0.33333333333333331</v>
          </cell>
          <cell r="BA6"/>
          <cell r="BB6">
            <v>1</v>
          </cell>
          <cell r="BD6">
            <v>2013</v>
          </cell>
          <cell r="BE6">
            <v>2018</v>
          </cell>
          <cell r="BF6">
            <v>0.05</v>
          </cell>
          <cell r="BG6">
            <v>5</v>
          </cell>
          <cell r="BH6">
            <v>2023</v>
          </cell>
          <cell r="BI6">
            <v>0.06</v>
          </cell>
          <cell r="BJ6">
            <v>10</v>
          </cell>
          <cell r="BK6">
            <v>2043</v>
          </cell>
          <cell r="BL6">
            <v>7.0000000000000007E-2</v>
          </cell>
          <cell r="BM6">
            <v>30</v>
          </cell>
          <cell r="BO6">
            <v>2013</v>
          </cell>
          <cell r="BP6">
            <v>0</v>
          </cell>
          <cell r="BQ6">
            <v>0.2</v>
          </cell>
          <cell r="BR6">
            <v>0.8</v>
          </cell>
          <cell r="BU6">
            <v>2013</v>
          </cell>
          <cell r="BV6">
            <v>1926.83</v>
          </cell>
        </row>
        <row r="7">
          <cell r="F7">
            <v>2014</v>
          </cell>
          <cell r="G7">
            <v>3.6600000000000001E-2</v>
          </cell>
          <cell r="H7">
            <v>215.0333</v>
          </cell>
          <cell r="J7">
            <v>2014</v>
          </cell>
          <cell r="K7">
            <v>0.7465574996205413</v>
          </cell>
          <cell r="L7">
            <v>0.2534425003794587</v>
          </cell>
          <cell r="M7">
            <v>1</v>
          </cell>
          <cell r="O7">
            <v>2014</v>
          </cell>
          <cell r="P7">
            <v>2019</v>
          </cell>
          <cell r="Q7">
            <v>7.0000000000000007E-2</v>
          </cell>
          <cell r="R7">
            <v>7.0000000000000007E-2</v>
          </cell>
          <cell r="S7">
            <v>5</v>
          </cell>
          <cell r="T7">
            <v>2024</v>
          </cell>
          <cell r="U7">
            <v>0.1</v>
          </cell>
          <cell r="V7">
            <v>0.1</v>
          </cell>
          <cell r="W7">
            <v>10</v>
          </cell>
          <cell r="X7">
            <v>2028</v>
          </cell>
          <cell r="Y7">
            <v>0.06</v>
          </cell>
          <cell r="Z7">
            <v>7.6406118869836365E-2</v>
          </cell>
          <cell r="AA7">
            <v>14</v>
          </cell>
          <cell r="AC7">
            <v>2014</v>
          </cell>
          <cell r="AD7">
            <v>2019</v>
          </cell>
          <cell r="AE7">
            <v>3.5000000000000003E-2</v>
          </cell>
          <cell r="AF7">
            <v>3.5000000000000003E-2</v>
          </cell>
          <cell r="AG7">
            <v>5</v>
          </cell>
          <cell r="AH7">
            <v>2021</v>
          </cell>
          <cell r="AI7">
            <v>3.5000000000000003E-2</v>
          </cell>
          <cell r="AJ7">
            <v>3.5000000000000003E-2</v>
          </cell>
          <cell r="AK7">
            <v>7</v>
          </cell>
          <cell r="AL7">
            <v>2033</v>
          </cell>
          <cell r="AM7">
            <v>0.03</v>
          </cell>
          <cell r="AN7">
            <v>0.03</v>
          </cell>
          <cell r="AO7">
            <v>19</v>
          </cell>
          <cell r="AQ7">
            <v>2014</v>
          </cell>
          <cell r="AR7">
            <v>0.33333333333333331</v>
          </cell>
          <cell r="AS7">
            <v>0.33333333333333331</v>
          </cell>
          <cell r="AT7">
            <v>0.33333333333333331</v>
          </cell>
          <cell r="AU7">
            <v>1</v>
          </cell>
          <cell r="AW7">
            <v>2014</v>
          </cell>
          <cell r="AX7">
            <v>0.33333333333333331</v>
          </cell>
          <cell r="AY7">
            <v>0.33333333333333331</v>
          </cell>
          <cell r="AZ7">
            <v>0.33333333333333331</v>
          </cell>
          <cell r="BA7"/>
          <cell r="BB7">
            <v>1</v>
          </cell>
          <cell r="BD7">
            <v>2014</v>
          </cell>
          <cell r="BE7">
            <v>2019</v>
          </cell>
          <cell r="BF7">
            <v>0.05</v>
          </cell>
          <cell r="BG7">
            <v>5</v>
          </cell>
          <cell r="BH7">
            <v>2024</v>
          </cell>
          <cell r="BI7">
            <v>0.06</v>
          </cell>
          <cell r="BJ7">
            <v>10</v>
          </cell>
          <cell r="BK7">
            <v>2044</v>
          </cell>
          <cell r="BL7">
            <v>7.0000000000000007E-2</v>
          </cell>
          <cell r="BM7">
            <v>30</v>
          </cell>
          <cell r="BO7">
            <v>2014</v>
          </cell>
          <cell r="BP7">
            <v>0</v>
          </cell>
          <cell r="BQ7">
            <v>0.2</v>
          </cell>
          <cell r="BR7">
            <v>0.8</v>
          </cell>
          <cell r="BU7">
            <v>2014</v>
          </cell>
          <cell r="BV7">
            <v>2392.46</v>
          </cell>
        </row>
        <row r="8">
          <cell r="F8">
            <v>2015</v>
          </cell>
          <cell r="G8">
            <v>6.7699999999999996E-2</v>
          </cell>
          <cell r="H8">
            <v>228.26840000000001</v>
          </cell>
          <cell r="J8">
            <v>2015</v>
          </cell>
          <cell r="K8">
            <v>0.72</v>
          </cell>
          <cell r="L8">
            <v>0.28000000000000003</v>
          </cell>
          <cell r="M8">
            <v>1</v>
          </cell>
          <cell r="O8">
            <v>2015</v>
          </cell>
          <cell r="P8">
            <v>2019</v>
          </cell>
          <cell r="Q8">
            <v>7.0000000000000007E-2</v>
          </cell>
          <cell r="R8">
            <v>7.7030844063854742E-2</v>
          </cell>
          <cell r="S8">
            <v>4</v>
          </cell>
          <cell r="T8">
            <v>2026</v>
          </cell>
          <cell r="U8">
            <v>7.4999999999999997E-2</v>
          </cell>
          <cell r="V8">
            <v>8.5771074836751948E-2</v>
          </cell>
          <cell r="W8">
            <v>11</v>
          </cell>
          <cell r="X8">
            <v>2030</v>
          </cell>
          <cell r="Y8">
            <v>7.7499999999999999E-2</v>
          </cell>
          <cell r="Z8">
            <v>8.7170180058534719E-2</v>
          </cell>
          <cell r="AA8">
            <v>15</v>
          </cell>
          <cell r="AC8">
            <v>2015</v>
          </cell>
          <cell r="AD8">
            <v>2019</v>
          </cell>
          <cell r="AE8">
            <v>3.5000000000000003E-2</v>
          </cell>
          <cell r="AF8">
            <v>4.7025272535051732E-2</v>
          </cell>
          <cell r="AG8">
            <v>4</v>
          </cell>
          <cell r="AH8">
            <v>2025</v>
          </cell>
          <cell r="AI8">
            <v>3.5000000000000003E-2</v>
          </cell>
          <cell r="AJ8">
            <v>5.4162380193371051E-2</v>
          </cell>
          <cell r="AK8">
            <v>10</v>
          </cell>
          <cell r="AL8">
            <v>2035</v>
          </cell>
          <cell r="AM8">
            <v>4.7500000000000001E-2</v>
          </cell>
          <cell r="AN8">
            <v>5.5240513952759862E-2</v>
          </cell>
          <cell r="AO8">
            <v>20</v>
          </cell>
          <cell r="AQ8">
            <v>2015</v>
          </cell>
          <cell r="AR8">
            <v>0.45</v>
          </cell>
          <cell r="AS8">
            <v>0.3</v>
          </cell>
          <cell r="AT8">
            <v>0.25</v>
          </cell>
          <cell r="AU8">
            <v>1</v>
          </cell>
          <cell r="AW8">
            <v>2015</v>
          </cell>
          <cell r="AX8">
            <v>0.45</v>
          </cell>
          <cell r="AY8">
            <v>0.3</v>
          </cell>
          <cell r="AZ8">
            <v>0.25</v>
          </cell>
          <cell r="BA8"/>
          <cell r="BB8">
            <v>1</v>
          </cell>
          <cell r="BD8">
            <v>2015</v>
          </cell>
          <cell r="BE8">
            <v>2020</v>
          </cell>
          <cell r="BF8">
            <v>0.05</v>
          </cell>
          <cell r="BG8">
            <v>5</v>
          </cell>
          <cell r="BH8">
            <v>2025</v>
          </cell>
          <cell r="BI8">
            <v>4.07067816091954E-2</v>
          </cell>
          <cell r="BJ8">
            <v>10</v>
          </cell>
          <cell r="BK8">
            <v>2045</v>
          </cell>
          <cell r="BL8">
            <v>5.39487739463601E-2</v>
          </cell>
          <cell r="BM8">
            <v>30</v>
          </cell>
          <cell r="BO8">
            <v>2015</v>
          </cell>
          <cell r="BP8">
            <v>0</v>
          </cell>
          <cell r="BQ8">
            <v>0</v>
          </cell>
          <cell r="BR8">
            <v>1</v>
          </cell>
          <cell r="BU8">
            <v>2015</v>
          </cell>
          <cell r="BV8">
            <v>3149.47</v>
          </cell>
        </row>
        <row r="9">
          <cell r="F9">
            <v>2016</v>
          </cell>
          <cell r="G9">
            <v>5.7500000000000002E-2</v>
          </cell>
          <cell r="H9">
            <v>241.39383300000003</v>
          </cell>
          <cell r="J9">
            <v>2016</v>
          </cell>
          <cell r="K9">
            <v>0.65</v>
          </cell>
          <cell r="L9">
            <v>0.35</v>
          </cell>
          <cell r="M9">
            <v>1</v>
          </cell>
          <cell r="O9">
            <v>2016</v>
          </cell>
          <cell r="P9">
            <v>2020</v>
          </cell>
          <cell r="Q9">
            <v>0.11</v>
          </cell>
          <cell r="R9">
            <v>8.4539373163804887E-2</v>
          </cell>
          <cell r="S9">
            <v>4</v>
          </cell>
          <cell r="T9">
            <v>2026</v>
          </cell>
          <cell r="U9">
            <v>7.4999999999999997E-2</v>
          </cell>
          <cell r="V9">
            <v>9.3274999999999775E-2</v>
          </cell>
          <cell r="W9">
            <v>10</v>
          </cell>
          <cell r="X9">
            <v>2030</v>
          </cell>
          <cell r="Y9">
            <v>7.7499999999999999E-2</v>
          </cell>
          <cell r="Z9">
            <v>9.2754200231420558E-2</v>
          </cell>
          <cell r="AA9">
            <v>14</v>
          </cell>
          <cell r="AC9">
            <v>2016</v>
          </cell>
          <cell r="AD9">
            <v>2021</v>
          </cell>
          <cell r="AE9">
            <v>3.5000000000000003E-2</v>
          </cell>
          <cell r="AF9">
            <v>5.6896398140184878E-2</v>
          </cell>
          <cell r="AG9">
            <v>5</v>
          </cell>
          <cell r="AH9">
            <v>2025</v>
          </cell>
          <cell r="AI9">
            <v>3.5000000000000003E-2</v>
          </cell>
          <cell r="AJ9">
            <v>2.9995694606674336E-2</v>
          </cell>
          <cell r="AK9">
            <v>9</v>
          </cell>
          <cell r="AL9">
            <v>2035</v>
          </cell>
          <cell r="AM9">
            <v>4.7500000000000001E-2</v>
          </cell>
          <cell r="AN9">
            <v>3.265060670052073E-2</v>
          </cell>
          <cell r="AO9">
            <v>19</v>
          </cell>
          <cell r="AQ9">
            <v>2016</v>
          </cell>
          <cell r="AR9">
            <v>0.33333333333333331</v>
          </cell>
          <cell r="AS9">
            <v>0.33333333333333343</v>
          </cell>
          <cell r="AT9">
            <v>0.33333333333333331</v>
          </cell>
          <cell r="AU9">
            <v>1</v>
          </cell>
          <cell r="AW9">
            <v>2016</v>
          </cell>
          <cell r="AX9">
            <v>0.33333333333333331</v>
          </cell>
          <cell r="AY9">
            <v>0.33333333333333331</v>
          </cell>
          <cell r="AZ9">
            <v>0.33333333333333331</v>
          </cell>
          <cell r="BA9"/>
          <cell r="BB9">
            <v>1</v>
          </cell>
          <cell r="BD9">
            <v>2016</v>
          </cell>
          <cell r="BE9">
            <v>2021</v>
          </cell>
          <cell r="BF9">
            <v>0.05</v>
          </cell>
          <cell r="BG9">
            <v>5</v>
          </cell>
          <cell r="BH9">
            <v>2026</v>
          </cell>
          <cell r="BI9">
            <v>4.0899616858237599E-2</v>
          </cell>
          <cell r="BJ9">
            <v>10</v>
          </cell>
          <cell r="BK9">
            <v>2046</v>
          </cell>
          <cell r="BL9">
            <v>5.3245555555555601E-2</v>
          </cell>
          <cell r="BM9">
            <v>30</v>
          </cell>
          <cell r="BO9">
            <v>2016</v>
          </cell>
          <cell r="BP9">
            <v>0</v>
          </cell>
          <cell r="BQ9">
            <v>0.5</v>
          </cell>
          <cell r="BR9">
            <v>0.5</v>
          </cell>
          <cell r="BU9">
            <v>2016</v>
          </cell>
          <cell r="BV9">
            <v>3000.71</v>
          </cell>
        </row>
        <row r="10">
          <cell r="F10">
            <v>2017</v>
          </cell>
          <cell r="G10">
            <v>4.0899999999999999E-2</v>
          </cell>
          <cell r="H10">
            <v>251.26684076970002</v>
          </cell>
          <cell r="J10">
            <v>2017</v>
          </cell>
          <cell r="K10">
            <v>0.65</v>
          </cell>
          <cell r="L10">
            <v>0.35</v>
          </cell>
          <cell r="M10">
            <v>1</v>
          </cell>
          <cell r="O10">
            <v>2017</v>
          </cell>
          <cell r="P10">
            <v>2022</v>
          </cell>
          <cell r="Q10">
            <v>7.0000000000000007E-2</v>
          </cell>
          <cell r="R10">
            <v>5.7123999999999994E-2</v>
          </cell>
          <cell r="S10">
            <v>5</v>
          </cell>
          <cell r="T10">
            <v>2026</v>
          </cell>
          <cell r="U10">
            <v>7.4999999999999997E-2</v>
          </cell>
          <cell r="V10">
            <v>6.4187999999999995E-2</v>
          </cell>
          <cell r="W10">
            <v>9</v>
          </cell>
          <cell r="X10">
            <v>2032</v>
          </cell>
          <cell r="Y10">
            <v>6.6755999999999996E-2</v>
          </cell>
          <cell r="Z10">
            <v>6.6755999999999996E-2</v>
          </cell>
          <cell r="AA10">
            <v>15</v>
          </cell>
          <cell r="AC10">
            <v>2017</v>
          </cell>
          <cell r="AD10">
            <v>2021</v>
          </cell>
          <cell r="AE10">
            <v>3.5000000000000003E-2</v>
          </cell>
          <cell r="AF10">
            <v>2.8199999999999999E-2</v>
          </cell>
          <cell r="AG10">
            <v>4</v>
          </cell>
          <cell r="AH10">
            <v>2027</v>
          </cell>
          <cell r="AI10">
            <v>3.2000000000000001E-2</v>
          </cell>
          <cell r="AJ10">
            <v>3.2000000000000001E-2</v>
          </cell>
          <cell r="AK10">
            <v>10</v>
          </cell>
          <cell r="AL10">
            <v>2037</v>
          </cell>
          <cell r="AM10">
            <v>3.6200000000000003E-2</v>
          </cell>
          <cell r="AN10">
            <v>3.6200000000000003E-2</v>
          </cell>
          <cell r="AO10">
            <v>20</v>
          </cell>
          <cell r="AQ10">
            <v>2017</v>
          </cell>
          <cell r="AR10">
            <v>0.33333333333333331</v>
          </cell>
          <cell r="AS10">
            <v>0.33333333333333343</v>
          </cell>
          <cell r="AT10">
            <v>0.33333333333333331</v>
          </cell>
          <cell r="AU10">
            <v>1</v>
          </cell>
          <cell r="AW10">
            <v>2017</v>
          </cell>
          <cell r="AX10">
            <v>0.33333333333333331</v>
          </cell>
          <cell r="AY10">
            <v>0.33333333333333331</v>
          </cell>
          <cell r="AZ10">
            <v>0.33333333333333331</v>
          </cell>
          <cell r="BA10"/>
          <cell r="BB10">
            <v>1</v>
          </cell>
          <cell r="BD10">
            <v>2017</v>
          </cell>
          <cell r="BE10">
            <v>2022</v>
          </cell>
          <cell r="BF10">
            <v>0.05</v>
          </cell>
          <cell r="BG10">
            <v>5</v>
          </cell>
          <cell r="BH10">
            <v>2027</v>
          </cell>
          <cell r="BI10">
            <v>4.07067816091954E-2</v>
          </cell>
          <cell r="BJ10">
            <v>10</v>
          </cell>
          <cell r="BK10">
            <v>2047</v>
          </cell>
          <cell r="BL10">
            <v>5.39487739463601E-2</v>
          </cell>
          <cell r="BM10">
            <v>30</v>
          </cell>
          <cell r="BO10">
            <v>2017</v>
          </cell>
          <cell r="BP10">
            <v>0</v>
          </cell>
          <cell r="BQ10">
            <v>0.5</v>
          </cell>
          <cell r="BR10">
            <v>0.5</v>
          </cell>
          <cell r="BU10">
            <v>2017</v>
          </cell>
          <cell r="BV10">
            <v>2984</v>
          </cell>
        </row>
        <row r="11">
          <cell r="F11">
            <v>2018</v>
          </cell>
          <cell r="G11">
            <v>3.1800000000000002E-2</v>
          </cell>
          <cell r="H11">
            <v>259.25712630617647</v>
          </cell>
          <cell r="J11">
            <v>2018</v>
          </cell>
          <cell r="K11">
            <v>0.62389737221711716</v>
          </cell>
          <cell r="L11">
            <v>0.37610262778288284</v>
          </cell>
          <cell r="M11">
            <v>1</v>
          </cell>
          <cell r="O11">
            <v>2018</v>
          </cell>
          <cell r="P11">
            <v>2022</v>
          </cell>
          <cell r="Q11">
            <v>7.0000000000000007E-2</v>
          </cell>
          <cell r="R11">
            <v>6.0673999999999999E-2</v>
          </cell>
          <cell r="S11">
            <v>4</v>
          </cell>
          <cell r="T11">
            <v>2028</v>
          </cell>
          <cell r="U11">
            <v>0.06</v>
          </cell>
          <cell r="V11">
            <v>6.6843E-2</v>
          </cell>
          <cell r="W11">
            <v>10</v>
          </cell>
          <cell r="X11">
            <v>2032</v>
          </cell>
          <cell r="Y11">
            <v>6.6755999999999996E-2</v>
          </cell>
          <cell r="Z11">
            <v>6.8675E-2</v>
          </cell>
          <cell r="AA11">
            <v>14</v>
          </cell>
          <cell r="AC11">
            <v>2018</v>
          </cell>
          <cell r="AD11">
            <v>2023</v>
          </cell>
          <cell r="AE11">
            <v>4.7500000000000001E-2</v>
          </cell>
          <cell r="AF11">
            <v>3.07420779220779E-2</v>
          </cell>
          <cell r="AG11">
            <v>5</v>
          </cell>
          <cell r="AH11">
            <v>2027</v>
          </cell>
          <cell r="AI11">
            <v>3.2000000000000001E-2</v>
          </cell>
          <cell r="AJ11">
            <v>3.07518181818182E-2</v>
          </cell>
          <cell r="AK11">
            <v>9</v>
          </cell>
          <cell r="AL11">
            <v>2037</v>
          </cell>
          <cell r="AM11">
            <v>3.6200000000000003E-2</v>
          </cell>
          <cell r="AN11">
            <v>3.6752987012987001E-2</v>
          </cell>
          <cell r="AO11">
            <v>19</v>
          </cell>
          <cell r="AQ11">
            <v>2018</v>
          </cell>
          <cell r="AR11">
            <v>0.40543920046073667</v>
          </cell>
          <cell r="AS11">
            <v>0.32891409537339433</v>
          </cell>
          <cell r="AT11">
            <v>0.265646704165869</v>
          </cell>
          <cell r="AU11">
            <v>1</v>
          </cell>
          <cell r="AW11">
            <v>2018</v>
          </cell>
          <cell r="AX11">
            <v>0.29241104169263615</v>
          </cell>
          <cell r="AY11">
            <v>0.212275106020612</v>
          </cell>
          <cell r="AZ11">
            <v>0.49531385228675184</v>
          </cell>
          <cell r="BA11">
            <v>0</v>
          </cell>
          <cell r="BB11">
            <v>1</v>
          </cell>
          <cell r="BD11">
            <v>2018</v>
          </cell>
          <cell r="BE11">
            <v>2023</v>
          </cell>
          <cell r="BF11">
            <v>0.05</v>
          </cell>
          <cell r="BG11">
            <v>5</v>
          </cell>
          <cell r="BH11">
            <v>2028</v>
          </cell>
          <cell r="BI11">
            <v>4.0899616858237599E-2</v>
          </cell>
          <cell r="BJ11">
            <v>10</v>
          </cell>
          <cell r="BK11">
            <v>2048</v>
          </cell>
          <cell r="BL11">
            <v>5.3245555555555601E-2</v>
          </cell>
          <cell r="BM11">
            <v>30</v>
          </cell>
          <cell r="BO11">
            <v>2018</v>
          </cell>
          <cell r="BP11">
            <v>0</v>
          </cell>
          <cell r="BQ11">
            <v>0</v>
          </cell>
          <cell r="BR11">
            <v>0</v>
          </cell>
          <cell r="BU11">
            <v>2018</v>
          </cell>
          <cell r="BV11">
            <v>3249.75</v>
          </cell>
        </row>
        <row r="12">
          <cell r="F12">
            <v>2019</v>
          </cell>
          <cell r="G12">
            <v>3.8399999999999997E-2</v>
          </cell>
          <cell r="H12">
            <v>269.21259995633363</v>
          </cell>
          <cell r="J12">
            <v>2019</v>
          </cell>
          <cell r="K12">
            <v>0.755</v>
          </cell>
          <cell r="L12">
            <v>0.245</v>
          </cell>
          <cell r="M12">
            <v>1</v>
          </cell>
          <cell r="O12">
            <v>2019</v>
          </cell>
          <cell r="P12">
            <v>2024</v>
          </cell>
          <cell r="Q12">
            <v>0.1</v>
          </cell>
          <cell r="R12">
            <v>5.7123999999999994E-2</v>
          </cell>
          <cell r="S12">
            <v>5</v>
          </cell>
          <cell r="T12">
            <v>2028</v>
          </cell>
          <cell r="U12">
            <v>0.06</v>
          </cell>
          <cell r="V12">
            <v>6.4187999999999995E-2</v>
          </cell>
          <cell r="W12">
            <v>9</v>
          </cell>
          <cell r="X12">
            <v>2034</v>
          </cell>
          <cell r="Y12">
            <v>6.6755999999999996E-2</v>
          </cell>
          <cell r="Z12">
            <v>6.6755999999999996E-2</v>
          </cell>
          <cell r="AA12">
            <v>15</v>
          </cell>
          <cell r="AC12">
            <v>2019</v>
          </cell>
          <cell r="AD12">
            <v>2023</v>
          </cell>
          <cell r="AE12">
            <v>4.7500000000000001E-2</v>
          </cell>
          <cell r="AF12">
            <v>2.5047620482428146E-2</v>
          </cell>
          <cell r="AG12">
            <v>4</v>
          </cell>
          <cell r="AH12">
            <v>2029</v>
          </cell>
          <cell r="AI12">
            <v>3.189727708949408E-2</v>
          </cell>
          <cell r="AJ12">
            <v>3.189727708949408E-2</v>
          </cell>
          <cell r="AK12">
            <v>10</v>
          </cell>
          <cell r="AL12">
            <v>2039</v>
          </cell>
          <cell r="AM12">
            <v>4.6842352106952534E-2</v>
          </cell>
          <cell r="AN12">
            <v>4.6842352106952534E-2</v>
          </cell>
          <cell r="AO12">
            <v>20</v>
          </cell>
          <cell r="AQ12">
            <v>2019</v>
          </cell>
          <cell r="AR12">
            <v>0.33</v>
          </cell>
          <cell r="AS12">
            <v>0.3299999999999999</v>
          </cell>
          <cell r="AT12">
            <v>0.34</v>
          </cell>
          <cell r="AU12">
            <v>1</v>
          </cell>
          <cell r="AW12">
            <v>2019</v>
          </cell>
          <cell r="AX12">
            <v>0.25</v>
          </cell>
          <cell r="AY12">
            <v>0.25</v>
          </cell>
          <cell r="AZ12">
            <v>0.5</v>
          </cell>
          <cell r="BA12">
            <v>0</v>
          </cell>
          <cell r="BB12">
            <v>1</v>
          </cell>
          <cell r="BD12">
            <v>2019</v>
          </cell>
          <cell r="BE12">
            <v>2024</v>
          </cell>
          <cell r="BF12">
            <v>0.05</v>
          </cell>
          <cell r="BG12">
            <v>5</v>
          </cell>
          <cell r="BH12">
            <v>2029</v>
          </cell>
          <cell r="BI12">
            <v>3.5749460123004839E-2</v>
          </cell>
          <cell r="BJ12">
            <v>10</v>
          </cell>
          <cell r="BK12">
            <v>2049</v>
          </cell>
          <cell r="BL12">
            <v>3.1023183150344913E-2</v>
          </cell>
          <cell r="BM12">
            <v>30</v>
          </cell>
          <cell r="BO12">
            <v>2019</v>
          </cell>
          <cell r="BP12">
            <v>0</v>
          </cell>
          <cell r="BQ12">
            <v>0.25</v>
          </cell>
          <cell r="BR12">
            <v>0.75</v>
          </cell>
          <cell r="BU12">
            <v>2019</v>
          </cell>
          <cell r="BV12">
            <v>3277</v>
          </cell>
        </row>
        <row r="13">
          <cell r="F13">
            <v>2020</v>
          </cell>
          <cell r="G13">
            <v>3.1E-2</v>
          </cell>
          <cell r="H13">
            <v>277.55819055497994</v>
          </cell>
          <cell r="J13">
            <v>2020</v>
          </cell>
          <cell r="K13">
            <v>0.755</v>
          </cell>
          <cell r="L13">
            <v>0.245</v>
          </cell>
          <cell r="M13">
            <v>1</v>
          </cell>
          <cell r="O13">
            <v>2020</v>
          </cell>
          <cell r="P13">
            <v>2026</v>
          </cell>
          <cell r="Q13">
            <v>7.4999999999999997E-2</v>
          </cell>
          <cell r="R13">
            <v>6.0673999999999999E-2</v>
          </cell>
          <cell r="S13">
            <v>6</v>
          </cell>
          <cell r="T13">
            <v>2030</v>
          </cell>
          <cell r="U13">
            <v>7.7499999999999999E-2</v>
          </cell>
          <cell r="V13">
            <v>6.6843E-2</v>
          </cell>
          <cell r="W13">
            <v>10</v>
          </cell>
          <cell r="X13">
            <v>2034</v>
          </cell>
          <cell r="Y13">
            <v>6.6755999999999996E-2</v>
          </cell>
          <cell r="Z13">
            <v>6.8675E-2</v>
          </cell>
          <cell r="AA13">
            <v>14</v>
          </cell>
          <cell r="AC13">
            <v>2020</v>
          </cell>
          <cell r="AD13">
            <v>2025</v>
          </cell>
          <cell r="AE13">
            <v>3.5000000000000003E-2</v>
          </cell>
          <cell r="AF13">
            <v>2.8250444501548344E-2</v>
          </cell>
          <cell r="AG13">
            <v>5</v>
          </cell>
          <cell r="AH13">
            <v>2029</v>
          </cell>
          <cell r="AI13">
            <v>3.189727708949408E-2</v>
          </cell>
          <cell r="AJ13">
            <v>3.4230865434021762E-2</v>
          </cell>
          <cell r="AK13">
            <v>9</v>
          </cell>
          <cell r="AL13">
            <v>2039</v>
          </cell>
          <cell r="AM13">
            <v>4.6842352106952534E-2</v>
          </cell>
          <cell r="AN13">
            <v>4.9007380584679572E-2</v>
          </cell>
          <cell r="AO13">
            <v>19</v>
          </cell>
          <cell r="AQ13">
            <v>2020</v>
          </cell>
          <cell r="AR13">
            <v>0.33</v>
          </cell>
          <cell r="AS13">
            <v>0.3299999999999999</v>
          </cell>
          <cell r="AT13">
            <v>0.34</v>
          </cell>
          <cell r="AU13">
            <v>1</v>
          </cell>
          <cell r="AW13">
            <v>2020</v>
          </cell>
          <cell r="AX13">
            <v>0.25</v>
          </cell>
          <cell r="AY13">
            <v>0.25</v>
          </cell>
          <cell r="AZ13">
            <v>0.5</v>
          </cell>
          <cell r="BA13">
            <v>0</v>
          </cell>
          <cell r="BB13">
            <v>1</v>
          </cell>
          <cell r="BD13">
            <v>2020</v>
          </cell>
          <cell r="BE13">
            <v>2025</v>
          </cell>
          <cell r="BF13">
            <v>0.05</v>
          </cell>
          <cell r="BG13">
            <v>5</v>
          </cell>
          <cell r="BH13">
            <v>2030</v>
          </cell>
          <cell r="BI13">
            <v>3.7644446482476335E-2</v>
          </cell>
          <cell r="BJ13">
            <v>10</v>
          </cell>
          <cell r="BK13">
            <v>2050</v>
          </cell>
          <cell r="BL13">
            <v>3.3658235679976611E-2</v>
          </cell>
          <cell r="BM13">
            <v>30</v>
          </cell>
          <cell r="BO13">
            <v>2020</v>
          </cell>
          <cell r="BP13">
            <v>0</v>
          </cell>
          <cell r="BQ13">
            <v>0.25</v>
          </cell>
          <cell r="BR13">
            <v>0.75</v>
          </cell>
          <cell r="BU13">
            <v>2020</v>
          </cell>
          <cell r="BV13">
            <v>3366.787266903139</v>
          </cell>
        </row>
        <row r="14">
          <cell r="F14">
            <v>2021</v>
          </cell>
          <cell r="G14">
            <v>0.03</v>
          </cell>
          <cell r="H14">
            <v>285.88493627162933</v>
          </cell>
          <cell r="J14">
            <v>2021</v>
          </cell>
          <cell r="K14">
            <v>0.755</v>
          </cell>
          <cell r="L14">
            <v>0.245</v>
          </cell>
          <cell r="M14">
            <v>1</v>
          </cell>
          <cell r="O14">
            <v>2021</v>
          </cell>
          <cell r="P14">
            <v>2026</v>
          </cell>
          <cell r="Q14">
            <v>7.4999999999999997E-2</v>
          </cell>
          <cell r="R14">
            <v>6.4944000000000002E-2</v>
          </cell>
          <cell r="S14">
            <v>5</v>
          </cell>
          <cell r="T14">
            <v>2030</v>
          </cell>
          <cell r="U14">
            <v>7.7499999999999999E-2</v>
          </cell>
          <cell r="V14">
            <v>6.9584999999999994E-2</v>
          </cell>
          <cell r="W14">
            <v>9</v>
          </cell>
          <cell r="X14">
            <v>2036</v>
          </cell>
          <cell r="Y14">
            <v>7.0624999999999993E-2</v>
          </cell>
          <cell r="Z14">
            <v>7.0624999999999993E-2</v>
          </cell>
          <cell r="AA14">
            <v>15</v>
          </cell>
          <cell r="AC14">
            <v>2021</v>
          </cell>
          <cell r="AD14">
            <v>2025</v>
          </cell>
          <cell r="AE14">
            <v>3.5000000000000003E-2</v>
          </cell>
          <cell r="AF14">
            <v>3.2676256090730771E-2</v>
          </cell>
          <cell r="AG14">
            <v>4</v>
          </cell>
          <cell r="AH14">
            <v>2031</v>
          </cell>
          <cell r="AI14">
            <v>3.7176634049118418E-2</v>
          </cell>
          <cell r="AJ14">
            <v>3.7176634049118418E-2</v>
          </cell>
          <cell r="AK14">
            <v>10</v>
          </cell>
          <cell r="AL14">
            <v>2041</v>
          </cell>
          <cell r="AM14">
            <v>4.9791689656060178E-2</v>
          </cell>
          <cell r="AN14">
            <v>4.9791689656060178E-2</v>
          </cell>
          <cell r="AO14">
            <v>20</v>
          </cell>
          <cell r="AQ14">
            <v>2021</v>
          </cell>
          <cell r="AR14">
            <v>0.33</v>
          </cell>
          <cell r="AS14">
            <v>0.3299999999999999</v>
          </cell>
          <cell r="AT14">
            <v>0.34</v>
          </cell>
          <cell r="AU14">
            <v>1</v>
          </cell>
          <cell r="AW14">
            <v>2021</v>
          </cell>
          <cell r="AX14">
            <v>0.25</v>
          </cell>
          <cell r="AY14">
            <v>0.25</v>
          </cell>
          <cell r="AZ14">
            <v>0.5</v>
          </cell>
          <cell r="BA14">
            <v>0</v>
          </cell>
          <cell r="BB14">
            <v>1</v>
          </cell>
          <cell r="BD14">
            <v>2021</v>
          </cell>
          <cell r="BE14">
            <v>2026</v>
          </cell>
          <cell r="BF14">
            <v>0.05</v>
          </cell>
          <cell r="BG14">
            <v>5</v>
          </cell>
          <cell r="BH14">
            <v>2031</v>
          </cell>
          <cell r="BI14">
            <v>3.9138916746351837E-2</v>
          </cell>
          <cell r="BJ14">
            <v>10</v>
          </cell>
          <cell r="BK14">
            <v>2051</v>
          </cell>
          <cell r="BL14">
            <v>3.5914266718930055E-2</v>
          </cell>
          <cell r="BM14">
            <v>30</v>
          </cell>
          <cell r="BO14">
            <v>2021</v>
          </cell>
          <cell r="BP14">
            <v>0</v>
          </cell>
          <cell r="BQ14">
            <v>0.25</v>
          </cell>
          <cell r="BR14">
            <v>0.75</v>
          </cell>
          <cell r="BU14">
            <v>2021</v>
          </cell>
          <cell r="BV14">
            <v>3422.0025780803503</v>
          </cell>
        </row>
        <row r="15">
          <cell r="F15">
            <v>2022</v>
          </cell>
          <cell r="G15">
            <v>0.03</v>
          </cell>
          <cell r="H15">
            <v>294.46148435977824</v>
          </cell>
          <cell r="J15">
            <v>2022</v>
          </cell>
          <cell r="K15">
            <v>0.755</v>
          </cell>
          <cell r="L15">
            <v>0.245</v>
          </cell>
          <cell r="M15">
            <v>1</v>
          </cell>
          <cell r="O15">
            <v>2022</v>
          </cell>
          <cell r="P15">
            <v>2026</v>
          </cell>
          <cell r="Q15">
            <v>7.4999999999999997E-2</v>
          </cell>
          <cell r="R15">
            <v>6.8865999999999997E-2</v>
          </cell>
          <cell r="S15">
            <v>4</v>
          </cell>
          <cell r="T15">
            <v>2032</v>
          </cell>
          <cell r="U15">
            <v>6.6755999999999996E-2</v>
          </cell>
          <cell r="V15">
            <v>7.1788000000000005E-2</v>
          </cell>
          <cell r="W15">
            <v>10</v>
          </cell>
          <cell r="X15">
            <v>2036</v>
          </cell>
          <cell r="Y15">
            <v>7.0624999999999993E-2</v>
          </cell>
          <cell r="Z15">
            <v>7.2335999999999998E-2</v>
          </cell>
          <cell r="AA15">
            <v>14</v>
          </cell>
          <cell r="AC15">
            <v>2022</v>
          </cell>
          <cell r="AD15">
            <v>2027</v>
          </cell>
          <cell r="AE15">
            <v>3.2000000000000001E-2</v>
          </cell>
          <cell r="AF15">
            <v>3.6751479301571521E-2</v>
          </cell>
          <cell r="AG15">
            <v>5</v>
          </cell>
          <cell r="AH15">
            <v>2031</v>
          </cell>
          <cell r="AI15">
            <v>3.7176634049118418E-2</v>
          </cell>
          <cell r="AJ15">
            <v>3.9585686604001413E-2</v>
          </cell>
          <cell r="AK15">
            <v>9</v>
          </cell>
          <cell r="AL15">
            <v>2041</v>
          </cell>
          <cell r="AM15">
            <v>4.9791689656060178E-2</v>
          </cell>
          <cell r="AN15">
            <v>5.299411116857744E-2</v>
          </cell>
          <cell r="AO15">
            <v>19</v>
          </cell>
          <cell r="AQ15">
            <v>2022</v>
          </cell>
          <cell r="AR15">
            <v>0.33</v>
          </cell>
          <cell r="AS15">
            <v>0.3299999999999999</v>
          </cell>
          <cell r="AT15">
            <v>0.34</v>
          </cell>
          <cell r="AU15">
            <v>1</v>
          </cell>
          <cell r="AW15">
            <v>2022</v>
          </cell>
          <cell r="AX15">
            <v>0.25</v>
          </cell>
          <cell r="AY15">
            <v>0.25</v>
          </cell>
          <cell r="AZ15">
            <v>0.5</v>
          </cell>
          <cell r="BA15">
            <v>0</v>
          </cell>
          <cell r="BB15">
            <v>1</v>
          </cell>
          <cell r="BD15">
            <v>2022</v>
          </cell>
          <cell r="BE15">
            <v>2027</v>
          </cell>
          <cell r="BF15">
            <v>0.05</v>
          </cell>
          <cell r="BG15">
            <v>5</v>
          </cell>
          <cell r="BH15">
            <v>2032</v>
          </cell>
          <cell r="BI15">
            <v>4.0610617778354952E-2</v>
          </cell>
          <cell r="BJ15">
            <v>10</v>
          </cell>
          <cell r="BK15">
            <v>2052</v>
          </cell>
          <cell r="BL15">
            <v>3.8018069919099728E-2</v>
          </cell>
          <cell r="BM15">
            <v>30</v>
          </cell>
          <cell r="BO15">
            <v>2022</v>
          </cell>
          <cell r="BP15">
            <v>0</v>
          </cell>
          <cell r="BQ15">
            <v>0.25</v>
          </cell>
          <cell r="BR15">
            <v>0.75</v>
          </cell>
          <cell r="BU15">
            <v>2022</v>
          </cell>
          <cell r="BV15">
            <v>3478.1234203608678</v>
          </cell>
        </row>
        <row r="16">
          <cell r="F16">
            <v>2023</v>
          </cell>
          <cell r="G16">
            <v>0.03</v>
          </cell>
          <cell r="H16">
            <v>303.29532889057157</v>
          </cell>
          <cell r="J16">
            <v>2023</v>
          </cell>
          <cell r="K16">
            <v>0.755</v>
          </cell>
          <cell r="L16">
            <v>0.245</v>
          </cell>
          <cell r="M16">
            <v>1</v>
          </cell>
          <cell r="O16">
            <v>2023</v>
          </cell>
          <cell r="P16">
            <v>2028</v>
          </cell>
          <cell r="Q16">
            <v>0.06</v>
          </cell>
          <cell r="R16">
            <v>7.3021000000000003E-2</v>
          </cell>
          <cell r="S16">
            <v>5</v>
          </cell>
          <cell r="T16">
            <v>2032</v>
          </cell>
          <cell r="U16">
            <v>6.6755999999999996E-2</v>
          </cell>
          <cell r="V16">
            <v>7.4162000000000006E-2</v>
          </cell>
          <cell r="W16">
            <v>9</v>
          </cell>
          <cell r="X16">
            <v>2038</v>
          </cell>
          <cell r="Y16">
            <v>7.4181999999999998E-2</v>
          </cell>
          <cell r="Z16">
            <v>7.4181999999999998E-2</v>
          </cell>
          <cell r="AA16">
            <v>15</v>
          </cell>
          <cell r="AC16">
            <v>2023</v>
          </cell>
          <cell r="AD16">
            <v>2027</v>
          </cell>
          <cell r="AE16">
            <v>3.2000000000000001E-2</v>
          </cell>
          <cell r="AF16">
            <v>4.079565645668537E-2</v>
          </cell>
          <cell r="AG16">
            <v>4</v>
          </cell>
          <cell r="AH16">
            <v>2033</v>
          </cell>
          <cell r="AI16">
            <v>0.03</v>
          </cell>
          <cell r="AJ16">
            <v>4.1902389543938323E-2</v>
          </cell>
          <cell r="AK16">
            <v>10</v>
          </cell>
          <cell r="AL16">
            <v>2043</v>
          </cell>
          <cell r="AM16">
            <v>4.4777279627432609E-2</v>
          </cell>
          <cell r="AN16">
            <v>4.4777279627432609E-2</v>
          </cell>
          <cell r="AO16">
            <v>20</v>
          </cell>
          <cell r="AQ16">
            <v>2023</v>
          </cell>
          <cell r="AR16">
            <v>0.33</v>
          </cell>
          <cell r="AS16">
            <v>0.3299999999999999</v>
          </cell>
          <cell r="AT16">
            <v>0.34</v>
          </cell>
          <cell r="AU16">
            <v>1</v>
          </cell>
          <cell r="AW16">
            <v>2023</v>
          </cell>
          <cell r="AX16">
            <v>0.25</v>
          </cell>
          <cell r="AY16">
            <v>0.25</v>
          </cell>
          <cell r="AZ16">
            <v>0.5</v>
          </cell>
          <cell r="BA16">
            <v>0</v>
          </cell>
          <cell r="BB16">
            <v>1</v>
          </cell>
          <cell r="BD16">
            <v>2023</v>
          </cell>
          <cell r="BE16">
            <v>2028</v>
          </cell>
          <cell r="BF16">
            <v>0.05</v>
          </cell>
          <cell r="BG16">
            <v>5</v>
          </cell>
          <cell r="BH16">
            <v>2033</v>
          </cell>
          <cell r="BI16">
            <v>4.0891596962490784E-2</v>
          </cell>
          <cell r="BJ16">
            <v>10</v>
          </cell>
          <cell r="BK16">
            <v>2053</v>
          </cell>
          <cell r="BL16">
            <v>3.8941737700999735E-2</v>
          </cell>
          <cell r="BM16">
            <v>30</v>
          </cell>
          <cell r="BO16">
            <v>2023</v>
          </cell>
          <cell r="BP16">
            <v>0</v>
          </cell>
          <cell r="BQ16">
            <v>0.25</v>
          </cell>
          <cell r="BR16">
            <v>0.75</v>
          </cell>
          <cell r="BU16">
            <v>2023</v>
          </cell>
          <cell r="BV16">
            <v>3535.164644454786</v>
          </cell>
        </row>
        <row r="17">
          <cell r="F17">
            <v>2024</v>
          </cell>
          <cell r="G17">
            <v>0.03</v>
          </cell>
          <cell r="H17">
            <v>312.3941887572887</v>
          </cell>
          <cell r="J17">
            <v>2024</v>
          </cell>
          <cell r="K17">
            <v>0.755</v>
          </cell>
          <cell r="L17">
            <v>0.245</v>
          </cell>
          <cell r="M17">
            <v>1</v>
          </cell>
          <cell r="O17">
            <v>2024</v>
          </cell>
          <cell r="P17">
            <v>2028</v>
          </cell>
          <cell r="Q17">
            <v>0.06</v>
          </cell>
          <cell r="R17">
            <v>7.3577400000000001E-2</v>
          </cell>
          <cell r="S17">
            <v>4</v>
          </cell>
          <cell r="T17">
            <v>2034</v>
          </cell>
          <cell r="U17">
            <v>6.6755999999999996E-2</v>
          </cell>
          <cell r="V17">
            <v>7.4362999999999999E-2</v>
          </cell>
          <cell r="W17">
            <v>10</v>
          </cell>
          <cell r="X17">
            <v>2038</v>
          </cell>
          <cell r="Y17">
            <v>7.4181999999999998E-2</v>
          </cell>
          <cell r="Z17">
            <v>7.4340000000000003E-2</v>
          </cell>
          <cell r="AA17">
            <v>14</v>
          </cell>
          <cell r="AC17">
            <v>2024</v>
          </cell>
          <cell r="AD17">
            <v>2029</v>
          </cell>
          <cell r="AE17">
            <v>3.189727708949408E-2</v>
          </cell>
          <cell r="AF17">
            <v>4.1087444858082023E-2</v>
          </cell>
          <cell r="AG17">
            <v>5</v>
          </cell>
          <cell r="AH17">
            <v>2033</v>
          </cell>
          <cell r="AI17">
            <v>0.03</v>
          </cell>
          <cell r="AJ17">
            <v>4.1849270038716968E-2</v>
          </cell>
          <cell r="AK17">
            <v>9</v>
          </cell>
          <cell r="AL17">
            <v>2043</v>
          </cell>
          <cell r="AM17">
            <v>4.4777279627432609E-2</v>
          </cell>
          <cell r="AN17">
            <v>4.4028689035987334E-2</v>
          </cell>
          <cell r="AO17">
            <v>19</v>
          </cell>
          <cell r="AQ17">
            <v>2024</v>
          </cell>
          <cell r="AR17">
            <v>0.33</v>
          </cell>
          <cell r="AS17">
            <v>0.3299999999999999</v>
          </cell>
          <cell r="AT17">
            <v>0.34</v>
          </cell>
          <cell r="AU17">
            <v>1</v>
          </cell>
          <cell r="AW17">
            <v>2024</v>
          </cell>
          <cell r="AX17">
            <v>0.25</v>
          </cell>
          <cell r="AY17">
            <v>0.25</v>
          </cell>
          <cell r="AZ17">
            <v>0.5</v>
          </cell>
          <cell r="BA17">
            <v>0</v>
          </cell>
          <cell r="BB17">
            <v>1</v>
          </cell>
          <cell r="BD17">
            <v>2024</v>
          </cell>
          <cell r="BE17">
            <v>2029</v>
          </cell>
          <cell r="BF17">
            <v>0.05</v>
          </cell>
          <cell r="BG17">
            <v>5</v>
          </cell>
          <cell r="BH17">
            <v>2034</v>
          </cell>
          <cell r="BI17">
            <v>4.2125713801857367E-2</v>
          </cell>
          <cell r="BJ17">
            <v>10</v>
          </cell>
          <cell r="BK17">
            <v>2054</v>
          </cell>
          <cell r="BL17">
            <v>4.0498950943228085E-2</v>
          </cell>
          <cell r="BM17">
            <v>30</v>
          </cell>
          <cell r="BO17">
            <v>2024</v>
          </cell>
          <cell r="BP17">
            <v>0</v>
          </cell>
          <cell r="BQ17">
            <v>0.25</v>
          </cell>
          <cell r="BR17">
            <v>0.75</v>
          </cell>
          <cell r="BU17">
            <v>2024</v>
          </cell>
          <cell r="BV17">
            <v>3593.1413446238444</v>
          </cell>
        </row>
        <row r="18">
          <cell r="F18">
            <v>2025</v>
          </cell>
          <cell r="G18">
            <v>0.03</v>
          </cell>
          <cell r="H18">
            <v>321.76601442000737</v>
          </cell>
          <cell r="J18">
            <v>2025</v>
          </cell>
          <cell r="K18">
            <v>0.755</v>
          </cell>
          <cell r="L18">
            <v>0.245</v>
          </cell>
          <cell r="M18">
            <v>1</v>
          </cell>
          <cell r="O18">
            <v>2025</v>
          </cell>
          <cell r="P18">
            <v>2030</v>
          </cell>
          <cell r="Q18">
            <v>7.7499999999999999E-2</v>
          </cell>
          <cell r="R18">
            <v>7.41338E-2</v>
          </cell>
          <cell r="S18">
            <v>5</v>
          </cell>
          <cell r="T18">
            <v>2034</v>
          </cell>
          <cell r="U18">
            <v>6.6755999999999996E-2</v>
          </cell>
          <cell r="V18">
            <v>7.4564000000000005E-2</v>
          </cell>
          <cell r="W18">
            <v>9</v>
          </cell>
          <cell r="X18">
            <v>2040</v>
          </cell>
          <cell r="Y18">
            <v>7.4497999999999995E-2</v>
          </cell>
          <cell r="Z18">
            <v>7.4497999999999995E-2</v>
          </cell>
          <cell r="AA18">
            <v>15</v>
          </cell>
          <cell r="AC18">
            <v>2025</v>
          </cell>
          <cell r="AD18">
            <v>2029</v>
          </cell>
          <cell r="AE18">
            <v>3.189727708949408E-2</v>
          </cell>
          <cell r="AF18">
            <v>4.1112307615223109E-2</v>
          </cell>
          <cell r="AG18">
            <v>4</v>
          </cell>
          <cell r="AH18">
            <v>2035</v>
          </cell>
          <cell r="AI18">
            <v>4.7500000000000001E-2</v>
          </cell>
          <cell r="AJ18">
            <v>4.152928221814145E-2</v>
          </cell>
          <cell r="AK18">
            <v>10</v>
          </cell>
          <cell r="AL18">
            <v>2045</v>
          </cell>
          <cell r="AM18">
            <v>4.3013180928317407E-2</v>
          </cell>
          <cell r="AN18">
            <v>4.3013180928317407E-2</v>
          </cell>
          <cell r="AO18">
            <v>20</v>
          </cell>
          <cell r="AQ18">
            <v>2025</v>
          </cell>
          <cell r="AR18">
            <v>0.33</v>
          </cell>
          <cell r="AS18">
            <v>0.3299999999999999</v>
          </cell>
          <cell r="AT18">
            <v>0.34</v>
          </cell>
          <cell r="AU18">
            <v>1</v>
          </cell>
          <cell r="AW18">
            <v>2025</v>
          </cell>
          <cell r="AX18">
            <v>0.25</v>
          </cell>
          <cell r="AY18">
            <v>0.25</v>
          </cell>
          <cell r="AZ18">
            <v>0.5</v>
          </cell>
          <cell r="BA18">
            <v>0</v>
          </cell>
          <cell r="BB18">
            <v>1</v>
          </cell>
          <cell r="BD18">
            <v>2025</v>
          </cell>
          <cell r="BE18">
            <v>2030</v>
          </cell>
          <cell r="BF18">
            <v>0.05</v>
          </cell>
          <cell r="BG18">
            <v>5</v>
          </cell>
          <cell r="BH18">
            <v>2035</v>
          </cell>
          <cell r="BI18">
            <v>4.3627618698792503E-2</v>
          </cell>
          <cell r="BJ18">
            <v>10</v>
          </cell>
          <cell r="BK18">
            <v>2055</v>
          </cell>
          <cell r="BL18">
            <v>4.2324234618272838E-2</v>
          </cell>
          <cell r="BM18">
            <v>30</v>
          </cell>
          <cell r="BO18">
            <v>2025</v>
          </cell>
          <cell r="BP18">
            <v>0</v>
          </cell>
          <cell r="BQ18">
            <v>0.25</v>
          </cell>
          <cell r="BR18">
            <v>0.75</v>
          </cell>
          <cell r="BU18">
            <v>2025</v>
          </cell>
          <cell r="BV18">
            <v>3652.0688626756755</v>
          </cell>
        </row>
        <row r="19">
          <cell r="F19">
            <v>2026</v>
          </cell>
          <cell r="G19">
            <v>0.03</v>
          </cell>
          <cell r="H19">
            <v>331.41899485260757</v>
          </cell>
          <cell r="J19">
            <v>2026</v>
          </cell>
          <cell r="K19">
            <v>0.755</v>
          </cell>
          <cell r="L19">
            <v>0.245</v>
          </cell>
          <cell r="M19">
            <v>1</v>
          </cell>
          <cell r="O19">
            <v>2026</v>
          </cell>
          <cell r="P19">
            <v>2030</v>
          </cell>
          <cell r="Q19">
            <v>7.7499999999999999E-2</v>
          </cell>
          <cell r="R19">
            <v>7.4690199999999998E-2</v>
          </cell>
          <cell r="S19">
            <v>4</v>
          </cell>
          <cell r="T19">
            <v>2036</v>
          </cell>
          <cell r="U19">
            <v>7.0624999999999993E-2</v>
          </cell>
          <cell r="V19">
            <v>7.4764999999999998E-2</v>
          </cell>
          <cell r="W19">
            <v>10</v>
          </cell>
          <cell r="X19">
            <v>2040</v>
          </cell>
          <cell r="Y19">
            <v>7.4497999999999995E-2</v>
          </cell>
          <cell r="Z19">
            <v>7.4656E-2</v>
          </cell>
          <cell r="AA19">
            <v>14</v>
          </cell>
          <cell r="AC19">
            <v>2026</v>
          </cell>
          <cell r="AD19">
            <v>2031</v>
          </cell>
          <cell r="AE19">
            <v>3.7176634049118418E-2</v>
          </cell>
          <cell r="AF19">
            <v>4.0983406810294776E-2</v>
          </cell>
          <cell r="AG19">
            <v>5</v>
          </cell>
          <cell r="AH19">
            <v>2035</v>
          </cell>
          <cell r="AI19">
            <v>4.7500000000000001E-2</v>
          </cell>
          <cell r="AJ19">
            <v>4.1055860768495434E-2</v>
          </cell>
          <cell r="AK19">
            <v>9</v>
          </cell>
          <cell r="AL19">
            <v>2045</v>
          </cell>
          <cell r="AM19">
            <v>4.3013180928317407E-2</v>
          </cell>
          <cell r="AN19">
            <v>4.1844809689502771E-2</v>
          </cell>
          <cell r="AO19">
            <v>19</v>
          </cell>
          <cell r="AQ19">
            <v>2026</v>
          </cell>
          <cell r="AR19">
            <v>0.33</v>
          </cell>
          <cell r="AS19">
            <v>0.3299999999999999</v>
          </cell>
          <cell r="AT19">
            <v>0.34</v>
          </cell>
          <cell r="AU19">
            <v>1</v>
          </cell>
          <cell r="AW19">
            <v>2026</v>
          </cell>
          <cell r="AX19">
            <v>0.25</v>
          </cell>
          <cell r="AY19">
            <v>0.25</v>
          </cell>
          <cell r="AZ19">
            <v>0.5</v>
          </cell>
          <cell r="BA19">
            <v>0</v>
          </cell>
          <cell r="BB19">
            <v>1</v>
          </cell>
          <cell r="BD19">
            <v>2026</v>
          </cell>
          <cell r="BE19">
            <v>2031</v>
          </cell>
          <cell r="BF19">
            <v>0.05</v>
          </cell>
          <cell r="BG19">
            <v>5</v>
          </cell>
          <cell r="BH19">
            <v>2036</v>
          </cell>
          <cell r="BI19">
            <v>4.5284805586109922E-2</v>
          </cell>
          <cell r="BJ19">
            <v>10</v>
          </cell>
          <cell r="BK19">
            <v>2056</v>
          </cell>
          <cell r="BL19">
            <v>4.4305438250216378E-2</v>
          </cell>
          <cell r="BM19">
            <v>30</v>
          </cell>
          <cell r="BO19">
            <v>2026</v>
          </cell>
          <cell r="BP19">
            <v>0</v>
          </cell>
          <cell r="BQ19">
            <v>0.25</v>
          </cell>
          <cell r="BR19">
            <v>0.75</v>
          </cell>
          <cell r="BU19">
            <v>2026</v>
          </cell>
          <cell r="BV19">
            <v>3711.9627920235566</v>
          </cell>
        </row>
        <row r="20">
          <cell r="F20">
            <v>2027</v>
          </cell>
          <cell r="G20">
            <v>0.03</v>
          </cell>
          <cell r="H20">
            <v>341.36156469818582</v>
          </cell>
          <cell r="J20">
            <v>2027</v>
          </cell>
          <cell r="K20">
            <v>0.755</v>
          </cell>
          <cell r="L20">
            <v>0.245</v>
          </cell>
          <cell r="M20">
            <v>1</v>
          </cell>
          <cell r="O20">
            <v>2027</v>
          </cell>
          <cell r="P20">
            <v>2032</v>
          </cell>
          <cell r="Q20">
            <v>6.6755999999999996E-2</v>
          </cell>
          <cell r="R20">
            <v>7.5246599999999997E-2</v>
          </cell>
          <cell r="S20">
            <v>5</v>
          </cell>
          <cell r="T20">
            <v>2036</v>
          </cell>
          <cell r="U20">
            <v>7.0624999999999993E-2</v>
          </cell>
          <cell r="V20">
            <v>7.4966000000000005E-2</v>
          </cell>
          <cell r="W20">
            <v>9</v>
          </cell>
          <cell r="X20">
            <v>2042</v>
          </cell>
          <cell r="Y20">
            <v>7.4813999999999992E-2</v>
          </cell>
          <cell r="Z20">
            <v>7.4813999999999992E-2</v>
          </cell>
          <cell r="AA20">
            <v>15</v>
          </cell>
          <cell r="AC20">
            <v>2027</v>
          </cell>
          <cell r="AD20">
            <v>2031</v>
          </cell>
          <cell r="AE20">
            <v>3.7176634049118418E-2</v>
          </cell>
          <cell r="AF20">
            <v>4.0723506279767063E-2</v>
          </cell>
          <cell r="AG20">
            <v>4</v>
          </cell>
          <cell r="AH20">
            <v>2037</v>
          </cell>
          <cell r="AI20">
            <v>3.6200000000000003E-2</v>
          </cell>
          <cell r="AJ20">
            <v>4.0451915543407546E-2</v>
          </cell>
          <cell r="AK20">
            <v>10</v>
          </cell>
          <cell r="AL20">
            <v>2047</v>
          </cell>
          <cell r="AM20">
            <v>4.0546793734777209E-2</v>
          </cell>
          <cell r="AN20">
            <v>4.0546793734777209E-2</v>
          </cell>
          <cell r="AO20">
            <v>20</v>
          </cell>
          <cell r="AQ20">
            <v>2027</v>
          </cell>
          <cell r="AR20">
            <v>0.33</v>
          </cell>
          <cell r="AS20">
            <v>0.3299999999999999</v>
          </cell>
          <cell r="AT20">
            <v>0.34</v>
          </cell>
          <cell r="AU20">
            <v>1</v>
          </cell>
          <cell r="AW20">
            <v>2027</v>
          </cell>
          <cell r="AX20">
            <v>0.25</v>
          </cell>
          <cell r="AY20">
            <v>0.25</v>
          </cell>
          <cell r="AZ20">
            <v>0.5</v>
          </cell>
          <cell r="BA20">
            <v>0</v>
          </cell>
          <cell r="BB20">
            <v>1</v>
          </cell>
          <cell r="BD20">
            <v>2027</v>
          </cell>
          <cell r="BE20">
            <v>2032</v>
          </cell>
          <cell r="BF20">
            <v>0.05</v>
          </cell>
          <cell r="BG20">
            <v>5</v>
          </cell>
          <cell r="BH20">
            <v>2037</v>
          </cell>
          <cell r="BI20">
            <v>4.4606983600627093E-2</v>
          </cell>
          <cell r="BJ20">
            <v>10</v>
          </cell>
          <cell r="BK20">
            <v>2057</v>
          </cell>
          <cell r="BL20">
            <v>4.3953972423421028E-2</v>
          </cell>
          <cell r="BM20">
            <v>30</v>
          </cell>
          <cell r="BO20">
            <v>2027</v>
          </cell>
          <cell r="BP20">
            <v>0</v>
          </cell>
          <cell r="BQ20">
            <v>0.25</v>
          </cell>
          <cell r="BR20">
            <v>0.75</v>
          </cell>
          <cell r="BU20">
            <v>2027</v>
          </cell>
          <cell r="BV20">
            <v>3772.838981812743</v>
          </cell>
        </row>
        <row r="21">
          <cell r="F21">
            <v>2028</v>
          </cell>
          <cell r="G21">
            <v>0.03</v>
          </cell>
          <cell r="H21">
            <v>351.60241163913139</v>
          </cell>
          <cell r="J21">
            <v>2028</v>
          </cell>
          <cell r="K21">
            <v>0.755</v>
          </cell>
          <cell r="L21">
            <v>0.245</v>
          </cell>
          <cell r="M21">
            <v>1</v>
          </cell>
          <cell r="O21">
            <v>2028</v>
          </cell>
          <cell r="P21">
            <v>2032</v>
          </cell>
          <cell r="Q21">
            <v>6.6755999999999996E-2</v>
          </cell>
          <cell r="R21">
            <v>7.5803000000000009E-2</v>
          </cell>
          <cell r="S21">
            <v>4</v>
          </cell>
          <cell r="T21">
            <v>2038</v>
          </cell>
          <cell r="U21">
            <v>7.4181999999999998E-2</v>
          </cell>
          <cell r="V21">
            <v>7.5166999999999998E-2</v>
          </cell>
          <cell r="W21">
            <v>10</v>
          </cell>
          <cell r="X21">
            <v>2042</v>
          </cell>
          <cell r="Y21">
            <v>7.4813999999999992E-2</v>
          </cell>
          <cell r="Z21">
            <v>7.4971999999999997E-2</v>
          </cell>
          <cell r="AA21">
            <v>14</v>
          </cell>
          <cell r="AC21">
            <v>2028</v>
          </cell>
          <cell r="AD21">
            <v>2033</v>
          </cell>
          <cell r="AE21">
            <v>0.03</v>
          </cell>
          <cell r="AF21">
            <v>4.0407428355901498E-2</v>
          </cell>
          <cell r="AG21">
            <v>5</v>
          </cell>
          <cell r="AH21">
            <v>2037</v>
          </cell>
          <cell r="AI21">
            <v>3.6200000000000003E-2</v>
          </cell>
          <cell r="AJ21">
            <v>3.9792353733099306E-2</v>
          </cell>
          <cell r="AK21">
            <v>9</v>
          </cell>
          <cell r="AL21">
            <v>2047</v>
          </cell>
          <cell r="AM21">
            <v>4.0546793734777209E-2</v>
          </cell>
          <cell r="AN21">
            <v>3.9194257609343364E-2</v>
          </cell>
          <cell r="AO21">
            <v>19</v>
          </cell>
          <cell r="AQ21">
            <v>2028</v>
          </cell>
          <cell r="AR21">
            <v>0.33</v>
          </cell>
          <cell r="AS21">
            <v>0.3299999999999999</v>
          </cell>
          <cell r="AT21">
            <v>0.34</v>
          </cell>
          <cell r="AU21">
            <v>1</v>
          </cell>
          <cell r="AW21">
            <v>2028</v>
          </cell>
          <cell r="AX21">
            <v>0.25</v>
          </cell>
          <cell r="AY21">
            <v>0.25</v>
          </cell>
          <cell r="AZ21">
            <v>0.5</v>
          </cell>
          <cell r="BA21">
            <v>0</v>
          </cell>
          <cell r="BB21">
            <v>1</v>
          </cell>
          <cell r="BD21">
            <v>2028</v>
          </cell>
          <cell r="BE21">
            <v>2033</v>
          </cell>
          <cell r="BF21">
            <v>0.05</v>
          </cell>
          <cell r="BG21">
            <v>5</v>
          </cell>
          <cell r="BH21">
            <v>2038</v>
          </cell>
          <cell r="BI21">
            <v>4.4910321087124228E-2</v>
          </cell>
          <cell r="BJ21">
            <v>10</v>
          </cell>
          <cell r="BK21">
            <v>2058</v>
          </cell>
          <cell r="BL21">
            <v>4.4908290317209776E-2</v>
          </cell>
          <cell r="BM21">
            <v>30</v>
          </cell>
          <cell r="BO21">
            <v>2028</v>
          </cell>
          <cell r="BP21">
            <v>0</v>
          </cell>
          <cell r="BQ21">
            <v>0.25</v>
          </cell>
          <cell r="BR21">
            <v>0.75</v>
          </cell>
          <cell r="BU21">
            <v>2028</v>
          </cell>
          <cell r="BV21">
            <v>3834.7135411144718</v>
          </cell>
        </row>
        <row r="22">
          <cell r="F22">
            <v>2029</v>
          </cell>
          <cell r="G22">
            <v>0.03</v>
          </cell>
          <cell r="H22">
            <v>362.15048398830533</v>
          </cell>
          <cell r="J22">
            <v>2029</v>
          </cell>
          <cell r="K22">
            <v>0.755</v>
          </cell>
          <cell r="L22">
            <v>0.245</v>
          </cell>
          <cell r="M22">
            <v>1</v>
          </cell>
          <cell r="O22">
            <v>2029</v>
          </cell>
          <cell r="P22">
            <v>2034</v>
          </cell>
          <cell r="Q22">
            <v>6.6755999999999996E-2</v>
          </cell>
          <cell r="R22">
            <v>7.5493599999999994E-2</v>
          </cell>
          <cell r="S22">
            <v>5</v>
          </cell>
          <cell r="T22">
            <v>2038</v>
          </cell>
          <cell r="U22">
            <v>7.4181999999999998E-2</v>
          </cell>
          <cell r="V22">
            <v>7.4987999999999999E-2</v>
          </cell>
          <cell r="W22">
            <v>9</v>
          </cell>
          <cell r="X22">
            <v>2044</v>
          </cell>
          <cell r="Y22">
            <v>7.4831000000000009E-2</v>
          </cell>
          <cell r="Z22">
            <v>7.4831000000000009E-2</v>
          </cell>
          <cell r="AA22">
            <v>15</v>
          </cell>
          <cell r="AC22">
            <v>2029</v>
          </cell>
          <cell r="AD22">
            <v>2033</v>
          </cell>
          <cell r="AE22">
            <v>0.03</v>
          </cell>
          <cell r="AF22">
            <v>3.9232728559843499E-2</v>
          </cell>
          <cell r="AG22">
            <v>4</v>
          </cell>
          <cell r="AH22">
            <v>2039</v>
          </cell>
          <cell r="AI22">
            <v>4.6842352106952534E-2</v>
          </cell>
          <cell r="AJ22">
            <v>3.8744175148126558E-2</v>
          </cell>
          <cell r="AK22">
            <v>10</v>
          </cell>
          <cell r="AL22">
            <v>2049</v>
          </cell>
          <cell r="AM22">
            <v>3.8274408080686939E-2</v>
          </cell>
          <cell r="AN22">
            <v>3.8274408080686939E-2</v>
          </cell>
          <cell r="AO22">
            <v>20</v>
          </cell>
          <cell r="AQ22">
            <v>2029</v>
          </cell>
          <cell r="AR22">
            <v>0.33</v>
          </cell>
          <cell r="AS22">
            <v>0.3299999999999999</v>
          </cell>
          <cell r="AT22">
            <v>0.34</v>
          </cell>
          <cell r="AU22">
            <v>1</v>
          </cell>
          <cell r="AW22">
            <v>2029</v>
          </cell>
          <cell r="AX22">
            <v>0.25</v>
          </cell>
          <cell r="AY22">
            <v>0.25</v>
          </cell>
          <cell r="AZ22">
            <v>0.5</v>
          </cell>
          <cell r="BA22">
            <v>0</v>
          </cell>
          <cell r="BB22">
            <v>1</v>
          </cell>
          <cell r="BD22">
            <v>2029</v>
          </cell>
          <cell r="BE22">
            <v>2034</v>
          </cell>
          <cell r="BF22">
            <v>0.05</v>
          </cell>
          <cell r="BG22">
            <v>5</v>
          </cell>
          <cell r="BH22">
            <v>2039</v>
          </cell>
          <cell r="BI22">
            <v>4.5803601477784062E-2</v>
          </cell>
          <cell r="BJ22">
            <v>10</v>
          </cell>
          <cell r="BK22">
            <v>2059</v>
          </cell>
          <cell r="BL22">
            <v>4.580110703816942E-2</v>
          </cell>
          <cell r="BM22">
            <v>30</v>
          </cell>
          <cell r="BO22">
            <v>2029</v>
          </cell>
          <cell r="BP22">
            <v>0</v>
          </cell>
          <cell r="BQ22">
            <v>0.25</v>
          </cell>
          <cell r="BR22">
            <v>0.75</v>
          </cell>
          <cell r="BU22">
            <v>2029</v>
          </cell>
          <cell r="BV22">
            <v>3897.6028431887489</v>
          </cell>
        </row>
        <row r="23">
          <cell r="F23">
            <v>2030</v>
          </cell>
          <cell r="G23">
            <v>0.03</v>
          </cell>
          <cell r="H23">
            <v>373.01499850795449</v>
          </cell>
          <cell r="J23">
            <v>2030</v>
          </cell>
          <cell r="K23">
            <v>0.755</v>
          </cell>
          <cell r="L23">
            <v>0.245</v>
          </cell>
          <cell r="M23">
            <v>1</v>
          </cell>
          <cell r="O23">
            <v>2030</v>
          </cell>
          <cell r="P23">
            <v>2034</v>
          </cell>
          <cell r="Q23">
            <v>6.6755999999999996E-2</v>
          </cell>
          <cell r="R23">
            <v>7.5184199999999993E-2</v>
          </cell>
          <cell r="S23">
            <v>4</v>
          </cell>
          <cell r="T23">
            <v>2040</v>
          </cell>
          <cell r="U23">
            <v>7.4497999999999995E-2</v>
          </cell>
          <cell r="V23">
            <v>7.4987999999999999E-2</v>
          </cell>
          <cell r="W23">
            <v>10</v>
          </cell>
          <cell r="X23">
            <v>2044</v>
          </cell>
          <cell r="Y23">
            <v>7.4831000000000009E-2</v>
          </cell>
          <cell r="Z23">
            <v>7.4690000000000006E-2</v>
          </cell>
          <cell r="AA23">
            <v>14</v>
          </cell>
          <cell r="AC23">
            <v>2030</v>
          </cell>
          <cell r="AD23">
            <v>2035</v>
          </cell>
          <cell r="AE23">
            <v>4.7500000000000001E-2</v>
          </cell>
          <cell r="AF23">
            <v>3.8107884448454143E-2</v>
          </cell>
          <cell r="AG23">
            <v>5</v>
          </cell>
          <cell r="AH23">
            <v>2039</v>
          </cell>
          <cell r="AI23">
            <v>4.6842352106952534E-2</v>
          </cell>
          <cell r="AJ23">
            <v>3.7745622727862305E-2</v>
          </cell>
          <cell r="AK23">
            <v>9</v>
          </cell>
          <cell r="AL23">
            <v>2049</v>
          </cell>
          <cell r="AM23">
            <v>3.8274408080686939E-2</v>
          </cell>
          <cell r="AN23">
            <v>3.7198312909362485E-2</v>
          </cell>
          <cell r="AO23">
            <v>19</v>
          </cell>
          <cell r="AQ23">
            <v>2030</v>
          </cell>
          <cell r="AR23">
            <v>0.33</v>
          </cell>
          <cell r="AS23">
            <v>0.3299999999999999</v>
          </cell>
          <cell r="AT23">
            <v>0.34</v>
          </cell>
          <cell r="AU23">
            <v>1</v>
          </cell>
          <cell r="AW23">
            <v>2030</v>
          </cell>
          <cell r="AX23">
            <v>0.25</v>
          </cell>
          <cell r="AY23">
            <v>0.25</v>
          </cell>
          <cell r="AZ23">
            <v>0.5</v>
          </cell>
          <cell r="BA23">
            <v>0</v>
          </cell>
          <cell r="BB23">
            <v>1</v>
          </cell>
          <cell r="BD23">
            <v>2030</v>
          </cell>
          <cell r="BE23">
            <v>2035</v>
          </cell>
          <cell r="BF23">
            <v>0.05</v>
          </cell>
          <cell r="BG23">
            <v>5</v>
          </cell>
          <cell r="BH23">
            <v>2040</v>
          </cell>
          <cell r="BI23">
            <v>4.6648627870941928E-2</v>
          </cell>
          <cell r="BJ23">
            <v>10</v>
          </cell>
          <cell r="BK23">
            <v>2060</v>
          </cell>
          <cell r="BL23">
            <v>4.6645669108744681E-2</v>
          </cell>
          <cell r="BM23">
            <v>30</v>
          </cell>
          <cell r="BO23">
            <v>2030</v>
          </cell>
          <cell r="BP23">
            <v>0</v>
          </cell>
          <cell r="BQ23">
            <v>0.25</v>
          </cell>
          <cell r="BR23">
            <v>0.75</v>
          </cell>
          <cell r="BU23">
            <v>2030</v>
          </cell>
          <cell r="BV23">
            <v>3961.5235298170442</v>
          </cell>
        </row>
        <row r="24">
          <cell r="F24">
            <v>2031</v>
          </cell>
          <cell r="G24">
            <v>0.03</v>
          </cell>
          <cell r="H24">
            <v>384.20544846319314</v>
          </cell>
          <cell r="J24">
            <v>2031</v>
          </cell>
          <cell r="K24">
            <v>0.755</v>
          </cell>
          <cell r="L24">
            <v>0.245</v>
          </cell>
          <cell r="M24">
            <v>1</v>
          </cell>
          <cell r="O24">
            <v>2031</v>
          </cell>
          <cell r="P24">
            <v>2036</v>
          </cell>
          <cell r="Q24">
            <v>7.0624999999999993E-2</v>
          </cell>
          <cell r="R24">
            <v>7.4874800000000005E-2</v>
          </cell>
          <cell r="S24">
            <v>5</v>
          </cell>
          <cell r="T24">
            <v>2040</v>
          </cell>
          <cell r="U24">
            <v>7.4497999999999995E-2</v>
          </cell>
          <cell r="V24">
            <v>7.4987999999999999E-2</v>
          </cell>
          <cell r="W24">
            <v>9</v>
          </cell>
          <cell r="X24">
            <v>2046</v>
          </cell>
          <cell r="Y24">
            <v>7.4549000000000004E-2</v>
          </cell>
          <cell r="Z24">
            <v>7.4549000000000004E-2</v>
          </cell>
          <cell r="AA24">
            <v>15</v>
          </cell>
          <cell r="AC24">
            <v>2031</v>
          </cell>
          <cell r="AD24">
            <v>2035</v>
          </cell>
          <cell r="AE24">
            <v>4.7500000000000001E-2</v>
          </cell>
          <cell r="AF24">
            <v>3.6980089482912426E-2</v>
          </cell>
          <cell r="AG24">
            <v>4</v>
          </cell>
          <cell r="AH24">
            <v>2041</v>
          </cell>
          <cell r="AI24">
            <v>4.9791689656060178E-2</v>
          </cell>
          <cell r="AJ24">
            <v>3.6743919906785605E-2</v>
          </cell>
          <cell r="AK24">
            <v>10</v>
          </cell>
          <cell r="AL24">
            <v>2051</v>
          </cell>
          <cell r="AM24">
            <v>3.6119193375097947E-2</v>
          </cell>
          <cell r="AN24">
            <v>3.6119193375097947E-2</v>
          </cell>
          <cell r="AO24">
            <v>20</v>
          </cell>
          <cell r="AQ24">
            <v>2031</v>
          </cell>
          <cell r="AR24">
            <v>0.33</v>
          </cell>
          <cell r="AS24">
            <v>0.3299999999999999</v>
          </cell>
          <cell r="AT24">
            <v>0.34</v>
          </cell>
          <cell r="AU24">
            <v>1</v>
          </cell>
          <cell r="AW24">
            <v>2031</v>
          </cell>
          <cell r="AX24">
            <v>0.25</v>
          </cell>
          <cell r="AY24">
            <v>0.25</v>
          </cell>
          <cell r="AZ24">
            <v>0.5</v>
          </cell>
          <cell r="BA24">
            <v>0</v>
          </cell>
          <cell r="BB24">
            <v>1</v>
          </cell>
          <cell r="BD24">
            <v>2031</v>
          </cell>
          <cell r="BE24">
            <v>2036</v>
          </cell>
          <cell r="BF24">
            <v>0.05</v>
          </cell>
          <cell r="BG24">
            <v>5</v>
          </cell>
          <cell r="BH24">
            <v>2041</v>
          </cell>
          <cell r="BI24">
            <v>4.749846082573872E-2</v>
          </cell>
          <cell r="BJ24">
            <v>10</v>
          </cell>
          <cell r="BK24">
            <v>2061</v>
          </cell>
          <cell r="BL24">
            <v>4.7495036978584926E-2</v>
          </cell>
          <cell r="BM24">
            <v>30</v>
          </cell>
          <cell r="BO24">
            <v>2031</v>
          </cell>
          <cell r="BP24">
            <v>0</v>
          </cell>
          <cell r="BQ24">
            <v>0.25</v>
          </cell>
          <cell r="BR24">
            <v>0.75</v>
          </cell>
          <cell r="BU24">
            <v>2031</v>
          </cell>
          <cell r="BV24">
            <v>3961.5235298170442</v>
          </cell>
        </row>
        <row r="25">
          <cell r="F25">
            <v>2032</v>
          </cell>
          <cell r="G25">
            <v>0.03</v>
          </cell>
          <cell r="H25">
            <v>395.73161191708891</v>
          </cell>
          <cell r="J25">
            <v>2032</v>
          </cell>
          <cell r="K25">
            <v>0.755</v>
          </cell>
          <cell r="L25">
            <v>0.245</v>
          </cell>
          <cell r="M25">
            <v>1</v>
          </cell>
          <cell r="O25">
            <v>2032</v>
          </cell>
          <cell r="P25">
            <v>2036</v>
          </cell>
          <cell r="Q25">
            <v>7.0624999999999993E-2</v>
          </cell>
          <cell r="R25">
            <v>7.4565400000000004E-2</v>
          </cell>
          <cell r="S25">
            <v>4</v>
          </cell>
          <cell r="T25">
            <v>2042</v>
          </cell>
          <cell r="U25">
            <v>7.4813999999999992E-2</v>
          </cell>
          <cell r="V25">
            <v>7.4987999999999999E-2</v>
          </cell>
          <cell r="W25">
            <v>10</v>
          </cell>
          <cell r="X25">
            <v>2046</v>
          </cell>
          <cell r="Y25">
            <v>7.4549000000000004E-2</v>
          </cell>
          <cell r="Z25">
            <v>7.4408000000000002E-2</v>
          </cell>
          <cell r="AA25">
            <v>14</v>
          </cell>
          <cell r="AC25">
            <v>2032</v>
          </cell>
          <cell r="AD25">
            <v>2037</v>
          </cell>
          <cell r="AE25">
            <v>3.6200000000000003E-2</v>
          </cell>
          <cell r="AF25">
            <v>3.5910410518340985E-2</v>
          </cell>
          <cell r="AG25">
            <v>5</v>
          </cell>
          <cell r="AH25">
            <v>2041</v>
          </cell>
          <cell r="AI25">
            <v>4.9791689656060178E-2</v>
          </cell>
          <cell r="AJ25">
            <v>3.5800125792103454E-2</v>
          </cell>
          <cell r="AK25">
            <v>9</v>
          </cell>
          <cell r="AL25">
            <v>2051</v>
          </cell>
          <cell r="AM25">
            <v>3.6119193375097947E-2</v>
          </cell>
          <cell r="AN25">
            <v>3.5098067972526126E-2</v>
          </cell>
          <cell r="AO25">
            <v>19</v>
          </cell>
          <cell r="AQ25">
            <v>2032</v>
          </cell>
          <cell r="AR25">
            <v>0.33</v>
          </cell>
          <cell r="AS25">
            <v>0.3299999999999999</v>
          </cell>
          <cell r="AT25">
            <v>0.34</v>
          </cell>
          <cell r="AU25">
            <v>1</v>
          </cell>
          <cell r="AW25">
            <v>2032</v>
          </cell>
          <cell r="AX25">
            <v>0.25</v>
          </cell>
          <cell r="AY25">
            <v>0.25</v>
          </cell>
          <cell r="AZ25">
            <v>0.5</v>
          </cell>
          <cell r="BA25">
            <v>0</v>
          </cell>
          <cell r="BB25">
            <v>1</v>
          </cell>
          <cell r="BD25">
            <v>2032</v>
          </cell>
          <cell r="BE25">
            <v>2037</v>
          </cell>
          <cell r="BF25">
            <v>0.05</v>
          </cell>
          <cell r="BG25">
            <v>5</v>
          </cell>
          <cell r="BH25">
            <v>2042</v>
          </cell>
          <cell r="BI25">
            <v>4.8246872845235433E-2</v>
          </cell>
          <cell r="BJ25">
            <v>10</v>
          </cell>
          <cell r="BK25">
            <v>2062</v>
          </cell>
          <cell r="BL25">
            <v>4.8242983538516526E-2</v>
          </cell>
          <cell r="BM25">
            <v>30</v>
          </cell>
          <cell r="BO25">
            <v>2032</v>
          </cell>
          <cell r="BP25">
            <v>0</v>
          </cell>
          <cell r="BQ25">
            <v>0.25</v>
          </cell>
          <cell r="BR25">
            <v>0.75</v>
          </cell>
          <cell r="BU25">
            <v>2032</v>
          </cell>
          <cell r="BV25">
            <v>3961.5235298170442</v>
          </cell>
        </row>
        <row r="26">
          <cell r="F26">
            <v>2033</v>
          </cell>
          <cell r="G26">
            <v>0.03</v>
          </cell>
          <cell r="H26">
            <v>407.60356027460159</v>
          </cell>
          <cell r="J26">
            <v>2033</v>
          </cell>
          <cell r="K26">
            <v>0.755</v>
          </cell>
          <cell r="L26">
            <v>0.245</v>
          </cell>
          <cell r="M26">
            <v>1</v>
          </cell>
          <cell r="O26">
            <v>2033</v>
          </cell>
          <cell r="P26">
            <v>2038</v>
          </cell>
          <cell r="Q26">
            <v>7.4181999999999998E-2</v>
          </cell>
          <cell r="R26">
            <v>7.4256000000000003E-2</v>
          </cell>
          <cell r="S26">
            <v>5</v>
          </cell>
          <cell r="T26">
            <v>2042</v>
          </cell>
          <cell r="U26">
            <v>7.4813999999999992E-2</v>
          </cell>
          <cell r="V26">
            <v>7.4987999999999999E-2</v>
          </cell>
          <cell r="W26">
            <v>9</v>
          </cell>
          <cell r="X26">
            <v>2048</v>
          </cell>
          <cell r="Y26">
            <v>7.4267E-2</v>
          </cell>
          <cell r="Z26">
            <v>7.4267E-2</v>
          </cell>
          <cell r="AA26">
            <v>15</v>
          </cell>
          <cell r="AC26">
            <v>2033</v>
          </cell>
          <cell r="AD26">
            <v>2037</v>
          </cell>
          <cell r="AE26">
            <v>3.6200000000000003E-2</v>
          </cell>
          <cell r="AF26">
            <v>3.480484405439932E-2</v>
          </cell>
          <cell r="AG26">
            <v>4</v>
          </cell>
          <cell r="AH26">
            <v>2043</v>
          </cell>
          <cell r="AI26">
            <v>4.4777279627432609E-2</v>
          </cell>
          <cell r="AJ26">
            <v>3.4820256467739119E-2</v>
          </cell>
          <cell r="AK26">
            <v>10</v>
          </cell>
          <cell r="AL26">
            <v>2053</v>
          </cell>
          <cell r="AM26">
            <v>3.4861662584572128E-2</v>
          </cell>
          <cell r="AN26">
            <v>3.4861662584572128E-2</v>
          </cell>
          <cell r="AO26">
            <v>20</v>
          </cell>
          <cell r="AQ26">
            <v>2033</v>
          </cell>
          <cell r="AR26">
            <v>0.33</v>
          </cell>
          <cell r="AS26">
            <v>0.3299999999999999</v>
          </cell>
          <cell r="AT26">
            <v>0.34</v>
          </cell>
          <cell r="AU26">
            <v>1</v>
          </cell>
          <cell r="AW26">
            <v>2033</v>
          </cell>
          <cell r="AX26">
            <v>0.25</v>
          </cell>
          <cell r="AY26">
            <v>0.25</v>
          </cell>
          <cell r="AZ26">
            <v>0.5</v>
          </cell>
          <cell r="BA26">
            <v>0</v>
          </cell>
          <cell r="BB26">
            <v>1</v>
          </cell>
          <cell r="BD26">
            <v>2033</v>
          </cell>
          <cell r="BE26">
            <v>2038</v>
          </cell>
          <cell r="BF26">
            <v>0.05</v>
          </cell>
          <cell r="BG26">
            <v>5</v>
          </cell>
          <cell r="BH26">
            <v>2043</v>
          </cell>
          <cell r="BI26">
            <v>4.9067436210806781E-2</v>
          </cell>
          <cell r="BJ26">
            <v>10</v>
          </cell>
          <cell r="BK26">
            <v>2063</v>
          </cell>
          <cell r="BL26">
            <v>4.90704944786855E-2</v>
          </cell>
          <cell r="BM26">
            <v>30</v>
          </cell>
          <cell r="BO26">
            <v>2033</v>
          </cell>
          <cell r="BP26">
            <v>0</v>
          </cell>
          <cell r="BQ26">
            <v>0.25</v>
          </cell>
          <cell r="BR26">
            <v>0.75</v>
          </cell>
          <cell r="BU26">
            <v>2033</v>
          </cell>
          <cell r="BV26">
            <v>3961.5235298170442</v>
          </cell>
        </row>
        <row r="27">
          <cell r="F27">
            <v>2034</v>
          </cell>
          <cell r="G27">
            <v>0.03</v>
          </cell>
          <cell r="H27">
            <v>419.83166708283966</v>
          </cell>
          <cell r="J27">
            <v>2034</v>
          </cell>
          <cell r="K27">
            <v>0.755</v>
          </cell>
          <cell r="L27">
            <v>0.245</v>
          </cell>
          <cell r="M27">
            <v>1</v>
          </cell>
          <cell r="O27">
            <v>2034</v>
          </cell>
          <cell r="P27">
            <v>2038</v>
          </cell>
          <cell r="Q27">
            <v>7.4181999999999998E-2</v>
          </cell>
          <cell r="R27">
            <v>7.4256000000000003E-2</v>
          </cell>
          <cell r="S27">
            <v>4</v>
          </cell>
          <cell r="T27">
            <v>2044</v>
          </cell>
          <cell r="U27">
            <v>7.4831000000000009E-2</v>
          </cell>
          <cell r="V27">
            <v>7.4987999999999999E-2</v>
          </cell>
          <cell r="W27">
            <v>10</v>
          </cell>
          <cell r="X27">
            <v>2048</v>
          </cell>
          <cell r="Y27">
            <v>7.4267E-2</v>
          </cell>
          <cell r="Z27">
            <v>7.4267E-2</v>
          </cell>
          <cell r="AA27">
            <v>14</v>
          </cell>
          <cell r="AC27">
            <v>2034</v>
          </cell>
          <cell r="AD27">
            <v>2039</v>
          </cell>
          <cell r="AE27">
            <v>4.6842352106952534E-2</v>
          </cell>
          <cell r="AF27">
            <v>3.480484405439932E-2</v>
          </cell>
          <cell r="AG27">
            <v>5</v>
          </cell>
          <cell r="AH27">
            <v>2043</v>
          </cell>
          <cell r="AI27">
            <v>4.4777279627432609E-2</v>
          </cell>
          <cell r="AJ27">
            <v>3.4820256467739119E-2</v>
          </cell>
          <cell r="AK27">
            <v>9</v>
          </cell>
          <cell r="AL27">
            <v>2053</v>
          </cell>
          <cell r="AM27">
            <v>3.4861662584572128E-2</v>
          </cell>
          <cell r="AN27">
            <v>3.4861662584572128E-2</v>
          </cell>
          <cell r="AO27">
            <v>19</v>
          </cell>
          <cell r="AQ27">
            <v>2034</v>
          </cell>
          <cell r="AR27">
            <v>0.33</v>
          </cell>
          <cell r="AS27">
            <v>0.3299999999999999</v>
          </cell>
          <cell r="AT27">
            <v>0.34</v>
          </cell>
          <cell r="AU27">
            <v>1</v>
          </cell>
          <cell r="AW27">
            <v>2034</v>
          </cell>
          <cell r="AX27">
            <v>0.25</v>
          </cell>
          <cell r="AY27">
            <v>0.25</v>
          </cell>
          <cell r="AZ27">
            <v>0.5</v>
          </cell>
          <cell r="BA27" t="e">
            <v>#REF!</v>
          </cell>
          <cell r="BB27">
            <v>1</v>
          </cell>
          <cell r="BD27">
            <v>2034</v>
          </cell>
          <cell r="BE27">
            <v>2039</v>
          </cell>
          <cell r="BF27">
            <v>0.05</v>
          </cell>
          <cell r="BG27">
            <v>5</v>
          </cell>
          <cell r="BH27">
            <v>2044</v>
          </cell>
          <cell r="BI27">
            <v>4.9067436210806781E-2</v>
          </cell>
          <cell r="BJ27">
            <v>10</v>
          </cell>
          <cell r="BK27">
            <v>2064</v>
          </cell>
          <cell r="BL27">
            <v>4.90704944786855E-2</v>
          </cell>
          <cell r="BM27">
            <v>30</v>
          </cell>
          <cell r="BO27">
            <v>2034</v>
          </cell>
          <cell r="BP27">
            <v>0</v>
          </cell>
          <cell r="BQ27">
            <v>0.25</v>
          </cell>
          <cell r="BR27">
            <v>0.75</v>
          </cell>
          <cell r="BU27">
            <v>2034</v>
          </cell>
          <cell r="BV27">
            <v>3961.5235298170442</v>
          </cell>
        </row>
        <row r="28">
          <cell r="F28">
            <v>2035</v>
          </cell>
          <cell r="G28">
            <v>0.03</v>
          </cell>
          <cell r="H28">
            <v>432.42661709532484</v>
          </cell>
          <cell r="BA28"/>
          <cell r="BU28">
            <v>2035</v>
          </cell>
          <cell r="BV28">
            <v>3961.5235298170442</v>
          </cell>
        </row>
        <row r="29">
          <cell r="F29">
            <v>2036</v>
          </cell>
          <cell r="G29">
            <v>0.03</v>
          </cell>
          <cell r="H29">
            <v>445.3994156081846</v>
          </cell>
          <cell r="AE29" t="str">
            <v>Actualizado el verde claro con datos que Sammy envió</v>
          </cell>
          <cell r="AF29"/>
          <cell r="AG29"/>
          <cell r="AH29"/>
          <cell r="AI29"/>
          <cell r="AJ29"/>
          <cell r="AK29"/>
          <cell r="AL29"/>
          <cell r="AM29"/>
          <cell r="AN29"/>
          <cell r="BA29"/>
          <cell r="BU29">
            <v>2036</v>
          </cell>
          <cell r="BV29">
            <v>3961.5235298170442</v>
          </cell>
        </row>
        <row r="30">
          <cell r="F30">
            <v>2037</v>
          </cell>
          <cell r="G30">
            <v>0.03</v>
          </cell>
          <cell r="H30">
            <v>458.76139807643017</v>
          </cell>
          <cell r="BU30">
            <v>2037</v>
          </cell>
          <cell r="BV30">
            <v>3961.5235298170442</v>
          </cell>
        </row>
        <row r="31">
          <cell r="F31">
            <v>2038</v>
          </cell>
          <cell r="G31">
            <v>0.03</v>
          </cell>
          <cell r="H31">
            <v>472.52424001872311</v>
          </cell>
          <cell r="BU31">
            <v>2038</v>
          </cell>
          <cell r="BV31">
            <v>3961.5235298170442</v>
          </cell>
        </row>
        <row r="32">
          <cell r="F32">
            <v>2039</v>
          </cell>
          <cell r="G32">
            <v>0.03</v>
          </cell>
          <cell r="H32">
            <v>486.69996721928482</v>
          </cell>
          <cell r="BU32">
            <v>2039</v>
          </cell>
          <cell r="BV32">
            <v>3961.5235298170442</v>
          </cell>
        </row>
        <row r="33">
          <cell r="F33">
            <v>2040</v>
          </cell>
          <cell r="G33">
            <v>0.03</v>
          </cell>
          <cell r="H33">
            <v>501.30096623586337</v>
          </cell>
          <cell r="BU33">
            <v>2040</v>
          </cell>
          <cell r="BV33">
            <v>3961.5235298170442</v>
          </cell>
        </row>
        <row r="34">
          <cell r="F34">
            <v>2041</v>
          </cell>
          <cell r="G34">
            <v>0.03</v>
          </cell>
          <cell r="H34">
            <v>516.33999522293925</v>
          </cell>
          <cell r="BU34">
            <v>2041</v>
          </cell>
          <cell r="BV34">
            <v>3961.5235298170442</v>
          </cell>
        </row>
        <row r="35">
          <cell r="F35">
            <v>2042</v>
          </cell>
          <cell r="G35">
            <v>0.03</v>
          </cell>
          <cell r="H35">
            <v>531.8301950796274</v>
          </cell>
          <cell r="BU35">
            <v>2042</v>
          </cell>
          <cell r="BV35">
            <v>3961.5235298170442</v>
          </cell>
        </row>
        <row r="36">
          <cell r="F36">
            <v>2043</v>
          </cell>
          <cell r="G36">
            <v>0.03</v>
          </cell>
          <cell r="H36">
            <v>547.78510093201623</v>
          </cell>
          <cell r="BU36">
            <v>2043</v>
          </cell>
          <cell r="BV36">
            <v>3961.5235298170442</v>
          </cell>
        </row>
        <row r="37">
          <cell r="F37">
            <v>2044</v>
          </cell>
          <cell r="G37">
            <v>0.03</v>
          </cell>
          <cell r="H37">
            <v>564.21865395997679</v>
          </cell>
          <cell r="BU37">
            <v>2044</v>
          </cell>
          <cell r="BV37">
            <v>3961.5235298170442</v>
          </cell>
        </row>
        <row r="38">
          <cell r="F38">
            <v>2045</v>
          </cell>
          <cell r="G38">
            <v>0.03</v>
          </cell>
          <cell r="H38">
            <v>581.14521357877607</v>
          </cell>
          <cell r="BU38">
            <v>2045</v>
          </cell>
          <cell r="BV38">
            <v>3961.5235298170442</v>
          </cell>
        </row>
        <row r="39">
          <cell r="F39">
            <v>2046</v>
          </cell>
          <cell r="G39">
            <v>0.03</v>
          </cell>
          <cell r="H39">
            <v>598.5795699861394</v>
          </cell>
          <cell r="BU39">
            <v>2046</v>
          </cell>
          <cell r="BV39">
            <v>3961.5235298170442</v>
          </cell>
        </row>
        <row r="40">
          <cell r="F40">
            <v>2047</v>
          </cell>
          <cell r="G40">
            <v>0.03</v>
          </cell>
          <cell r="H40">
            <v>616.53695708572366</v>
          </cell>
          <cell r="BU40">
            <v>2047</v>
          </cell>
          <cell r="BV40">
            <v>3961.5235298170442</v>
          </cell>
        </row>
        <row r="41">
          <cell r="F41">
            <v>2048</v>
          </cell>
          <cell r="G41">
            <v>0.03</v>
          </cell>
          <cell r="H41">
            <v>635.03306579829541</v>
          </cell>
          <cell r="BU41">
            <v>2048</v>
          </cell>
          <cell r="BV41">
            <v>3961.5235298170442</v>
          </cell>
        </row>
        <row r="42">
          <cell r="F42">
            <v>2049</v>
          </cell>
          <cell r="G42">
            <v>0.03</v>
          </cell>
          <cell r="H42">
            <v>654.08405777224425</v>
          </cell>
          <cell r="BU42">
            <v>2049</v>
          </cell>
          <cell r="BV42">
            <v>3961.5235298170442</v>
          </cell>
        </row>
        <row r="43">
          <cell r="F43">
            <v>2050</v>
          </cell>
          <cell r="G43">
            <v>0.03</v>
          </cell>
          <cell r="H43">
            <v>673.70657950541158</v>
          </cell>
          <cell r="BU43">
            <v>2050</v>
          </cell>
          <cell r="BV43">
            <v>3961.5235298170442</v>
          </cell>
        </row>
        <row r="44">
          <cell r="F44">
            <v>2051</v>
          </cell>
          <cell r="G44">
            <v>0.03</v>
          </cell>
          <cell r="H44">
            <v>693.91777689057392</v>
          </cell>
          <cell r="BU44">
            <v>2051</v>
          </cell>
          <cell r="BV44">
            <v>3961.5235298170442</v>
          </cell>
        </row>
        <row r="45">
          <cell r="F45">
            <v>2052</v>
          </cell>
          <cell r="G45">
            <v>0.03</v>
          </cell>
          <cell r="H45">
            <v>714.73531019729114</v>
          </cell>
          <cell r="BU45">
            <v>2052</v>
          </cell>
          <cell r="BV45">
            <v>3961.5235298170442</v>
          </cell>
        </row>
        <row r="46">
          <cell r="F46">
            <v>2053</v>
          </cell>
          <cell r="G46">
            <v>0.03</v>
          </cell>
          <cell r="H46">
            <v>736.17736950320989</v>
          </cell>
          <cell r="BU46">
            <v>2053</v>
          </cell>
          <cell r="BV46">
            <v>3961.5235298170442</v>
          </cell>
        </row>
        <row r="47">
          <cell r="F47">
            <v>2054</v>
          </cell>
          <cell r="G47">
            <v>0.03</v>
          </cell>
          <cell r="H47">
            <v>758.26269058830621</v>
          </cell>
          <cell r="BU47">
            <v>2054</v>
          </cell>
          <cell r="BV47">
            <v>3961.5235298170442</v>
          </cell>
        </row>
        <row r="48">
          <cell r="F48">
            <v>2055</v>
          </cell>
          <cell r="G48">
            <v>0.03</v>
          </cell>
          <cell r="H48">
            <v>781.01057130595541</v>
          </cell>
          <cell r="BU48">
            <v>2055</v>
          </cell>
          <cell r="BV48">
            <v>3961.5235298170442</v>
          </cell>
        </row>
        <row r="49">
          <cell r="F49">
            <v>2056</v>
          </cell>
          <cell r="G49">
            <v>0.03</v>
          </cell>
          <cell r="H49">
            <v>804.44088844513408</v>
          </cell>
          <cell r="BU49">
            <v>2056</v>
          </cell>
          <cell r="BV49">
            <v>3961.5235298170442</v>
          </cell>
        </row>
        <row r="50">
          <cell r="F50">
            <v>2057</v>
          </cell>
          <cell r="G50">
            <v>0.03</v>
          </cell>
          <cell r="H50">
            <v>828.57411509848816</v>
          </cell>
          <cell r="BU50">
            <v>2057</v>
          </cell>
          <cell r="BV50">
            <v>3961.5235298170442</v>
          </cell>
        </row>
        <row r="51">
          <cell r="F51">
            <v>2058</v>
          </cell>
          <cell r="G51">
            <v>0.03</v>
          </cell>
          <cell r="H51">
            <v>853.43133855144288</v>
          </cell>
          <cell r="BU51">
            <v>2058</v>
          </cell>
          <cell r="BV51">
            <v>3961.5235298170442</v>
          </cell>
        </row>
        <row r="52">
          <cell r="F52">
            <v>2059</v>
          </cell>
          <cell r="G52">
            <v>0.03</v>
          </cell>
          <cell r="H52">
            <v>879.03427870798623</v>
          </cell>
          <cell r="BU52">
            <v>2059</v>
          </cell>
          <cell r="BV52">
            <v>3961.5235298170442</v>
          </cell>
        </row>
        <row r="53">
          <cell r="F53">
            <v>2060</v>
          </cell>
          <cell r="G53">
            <v>0.03</v>
          </cell>
          <cell r="H53">
            <v>905.40530706922584</v>
          </cell>
          <cell r="BU53">
            <v>2060</v>
          </cell>
          <cell r="BV53">
            <v>3961.5235298170442</v>
          </cell>
        </row>
        <row r="54">
          <cell r="F54">
            <v>2061</v>
          </cell>
          <cell r="G54">
            <v>0.03</v>
          </cell>
          <cell r="H54">
            <v>932.56746628130259</v>
          </cell>
          <cell r="BU54">
            <v>2061</v>
          </cell>
          <cell r="BV54">
            <v>3961.5235298170442</v>
          </cell>
        </row>
        <row r="55">
          <cell r="F55">
            <v>2062</v>
          </cell>
          <cell r="G55">
            <v>0.03</v>
          </cell>
          <cell r="H55">
            <v>960.54449026974169</v>
          </cell>
          <cell r="BU55">
            <v>2062</v>
          </cell>
          <cell r="BV55">
            <v>3961.5235298170442</v>
          </cell>
        </row>
        <row r="56">
          <cell r="F56">
            <v>2063</v>
          </cell>
          <cell r="G56">
            <v>0.03</v>
          </cell>
          <cell r="H56">
            <v>989.360824977834</v>
          </cell>
          <cell r="BU56">
            <v>2063</v>
          </cell>
          <cell r="BV56">
            <v>3961.5235298170442</v>
          </cell>
        </row>
        <row r="57">
          <cell r="F57">
            <v>2064</v>
          </cell>
          <cell r="G57">
            <v>0.03</v>
          </cell>
          <cell r="H57">
            <v>1019.0416497271691</v>
          </cell>
          <cell r="BU57">
            <v>2064</v>
          </cell>
          <cell r="BV57">
            <v>3961.5235298170442</v>
          </cell>
        </row>
        <row r="58">
          <cell r="F58">
            <v>2065</v>
          </cell>
          <cell r="G58">
            <v>0.03</v>
          </cell>
          <cell r="H58">
            <v>1049.6128992189842</v>
          </cell>
          <cell r="BU58">
            <v>2065</v>
          </cell>
          <cell r="BV58">
            <v>3961.5235298170442</v>
          </cell>
        </row>
        <row r="59">
          <cell r="F59">
            <v>2066</v>
          </cell>
          <cell r="G59">
            <v>0.03</v>
          </cell>
          <cell r="H59">
            <v>1081.1012861955537</v>
          </cell>
          <cell r="BU59">
            <v>2066</v>
          </cell>
          <cell r="BV59">
            <v>3961.5235298170442</v>
          </cell>
        </row>
        <row r="60">
          <cell r="F60">
            <v>2067</v>
          </cell>
          <cell r="G60">
            <v>0.03</v>
          </cell>
          <cell r="H60">
            <v>1113.5343247814203</v>
          </cell>
          <cell r="BU60">
            <v>2067</v>
          </cell>
          <cell r="BV60">
            <v>3961.5235298170442</v>
          </cell>
        </row>
        <row r="61">
          <cell r="F61">
            <v>2068</v>
          </cell>
          <cell r="G61">
            <v>0.03</v>
          </cell>
          <cell r="H61">
            <v>1146.9403545248629</v>
          </cell>
          <cell r="BU61">
            <v>2068</v>
          </cell>
          <cell r="BV61">
            <v>3961.5235298170442</v>
          </cell>
        </row>
        <row r="62">
          <cell r="F62">
            <v>2069</v>
          </cell>
          <cell r="G62">
            <v>0.03</v>
          </cell>
          <cell r="H62">
            <v>1181.3485651606088</v>
          </cell>
          <cell r="BU62">
            <v>2069</v>
          </cell>
          <cell r="BV62">
            <v>3961.5235298170442</v>
          </cell>
        </row>
        <row r="63">
          <cell r="F63">
            <v>2070</v>
          </cell>
          <cell r="G63">
            <v>0.03</v>
          </cell>
          <cell r="H63">
            <v>1216.7890221154271</v>
          </cell>
          <cell r="BU63">
            <v>2070</v>
          </cell>
          <cell r="BV63">
            <v>3961.5235298170442</v>
          </cell>
        </row>
        <row r="64">
          <cell r="F64">
            <v>2071</v>
          </cell>
          <cell r="G64">
            <v>0.03</v>
          </cell>
          <cell r="H64">
            <v>1253.2926927788899</v>
          </cell>
          <cell r="BU64">
            <v>2071</v>
          </cell>
          <cell r="BV64">
            <v>3961.5235298170442</v>
          </cell>
        </row>
        <row r="65">
          <cell r="F65">
            <v>2072</v>
          </cell>
          <cell r="G65">
            <v>0.03</v>
          </cell>
          <cell r="H65">
            <v>1290.8914735622566</v>
          </cell>
          <cell r="BU65">
            <v>2072</v>
          </cell>
          <cell r="BV65">
            <v>3961.5235298170442</v>
          </cell>
        </row>
        <row r="66">
          <cell r="F66">
            <v>2073</v>
          </cell>
          <cell r="G66">
            <v>0.03</v>
          </cell>
          <cell r="H66">
            <v>1329.6182177691244</v>
          </cell>
          <cell r="BU66">
            <v>2073</v>
          </cell>
          <cell r="BV66">
            <v>3961.5235298170442</v>
          </cell>
        </row>
        <row r="67">
          <cell r="F67">
            <v>2074</v>
          </cell>
          <cell r="G67">
            <v>0.03</v>
          </cell>
          <cell r="H67">
            <v>1369.5067643021982</v>
          </cell>
          <cell r="BU67">
            <v>2074</v>
          </cell>
          <cell r="BV67">
            <v>3961.5235298170442</v>
          </cell>
        </row>
        <row r="68">
          <cell r="F68">
            <v>2075</v>
          </cell>
          <cell r="G68">
            <v>0.03</v>
          </cell>
          <cell r="H68">
            <v>1410.5919672312641</v>
          </cell>
          <cell r="BU68">
            <v>2075</v>
          </cell>
          <cell r="BV68">
            <v>3961.5235298170442</v>
          </cell>
        </row>
        <row r="69">
          <cell r="F69">
            <v>2076</v>
          </cell>
          <cell r="G69">
            <v>0.03</v>
          </cell>
          <cell r="H69">
            <v>1452.9097262482021</v>
          </cell>
          <cell r="BU69">
            <v>2076</v>
          </cell>
          <cell r="BV69">
            <v>3961.5235298170442</v>
          </cell>
        </row>
        <row r="70">
          <cell r="F70">
            <v>2077</v>
          </cell>
          <cell r="G70">
            <v>0.03</v>
          </cell>
          <cell r="H70">
            <v>1496.4970180356481</v>
          </cell>
          <cell r="BU70">
            <v>2077</v>
          </cell>
          <cell r="BV70">
            <v>3961.5235298170442</v>
          </cell>
        </row>
        <row r="71">
          <cell r="F71">
            <v>2078</v>
          </cell>
          <cell r="G71">
            <v>0.03</v>
          </cell>
          <cell r="H71">
            <v>1541.3919285767176</v>
          </cell>
          <cell r="BU71">
            <v>2078</v>
          </cell>
          <cell r="BV71">
            <v>3961.5235298170442</v>
          </cell>
        </row>
        <row r="72">
          <cell r="F72">
            <v>2079</v>
          </cell>
          <cell r="G72">
            <v>0.03</v>
          </cell>
          <cell r="H72">
            <v>1587.6336864340192</v>
          </cell>
          <cell r="BU72">
            <v>2079</v>
          </cell>
          <cell r="BV72">
            <v>3961.5235298170442</v>
          </cell>
        </row>
        <row r="73">
          <cell r="F73">
            <v>2080</v>
          </cell>
          <cell r="G73">
            <v>0.03</v>
          </cell>
          <cell r="H73">
            <v>1635.2626970270398</v>
          </cell>
          <cell r="BU73">
            <v>2080</v>
          </cell>
          <cell r="BV73">
            <v>3961.5235298170442</v>
          </cell>
        </row>
        <row r="74">
          <cell r="F74">
            <v>2081</v>
          </cell>
          <cell r="G74">
            <v>0.03</v>
          </cell>
          <cell r="H74">
            <v>1684.3205779378511</v>
          </cell>
          <cell r="BU74">
            <v>2081</v>
          </cell>
          <cell r="BV74">
            <v>3961.5235298170442</v>
          </cell>
        </row>
        <row r="75">
          <cell r="F75">
            <v>2082</v>
          </cell>
          <cell r="G75">
            <v>0.03</v>
          </cell>
          <cell r="H75">
            <v>1734.8501952759866</v>
          </cell>
          <cell r="BU75">
            <v>2082</v>
          </cell>
          <cell r="BV75">
            <v>3961.5235298170442</v>
          </cell>
        </row>
        <row r="76">
          <cell r="F76">
            <v>2083</v>
          </cell>
          <cell r="G76">
            <v>0.03</v>
          </cell>
          <cell r="H76">
            <v>1786.8957011342663</v>
          </cell>
          <cell r="BU76">
            <v>2083</v>
          </cell>
          <cell r="BV76">
            <v>3961.5235298170442</v>
          </cell>
        </row>
        <row r="77">
          <cell r="F77">
            <v>2084</v>
          </cell>
          <cell r="G77">
            <v>0.03</v>
          </cell>
          <cell r="H77">
            <v>1840.5025721682944</v>
          </cell>
          <cell r="BU77">
            <v>2084</v>
          </cell>
          <cell r="BV77">
            <v>3961.5235298170442</v>
          </cell>
        </row>
        <row r="78">
          <cell r="F78">
            <v>2085</v>
          </cell>
          <cell r="G78">
            <v>0.03</v>
          </cell>
          <cell r="H78">
            <v>1895.7176493333432</v>
          </cell>
          <cell r="BU78">
            <v>2085</v>
          </cell>
          <cell r="BV78">
            <v>3961.5235298170442</v>
          </cell>
        </row>
        <row r="79">
          <cell r="F79">
            <v>2086</v>
          </cell>
          <cell r="G79">
            <v>0.03</v>
          </cell>
          <cell r="H79">
            <v>1952.5891788133436</v>
          </cell>
          <cell r="BU79">
            <v>2086</v>
          </cell>
          <cell r="BV79">
            <v>3961.5235298170442</v>
          </cell>
        </row>
        <row r="80">
          <cell r="F80">
            <v>2087</v>
          </cell>
          <cell r="G80">
            <v>0.03</v>
          </cell>
          <cell r="H80">
            <v>2011.166854177744</v>
          </cell>
          <cell r="BU80">
            <v>2087</v>
          </cell>
          <cell r="BV80">
            <v>3961.5235298170442</v>
          </cell>
        </row>
        <row r="81">
          <cell r="F81">
            <v>2088</v>
          </cell>
          <cell r="G81">
            <v>0.03</v>
          </cell>
          <cell r="H81">
            <v>2071.5018598030765</v>
          </cell>
          <cell r="BU81">
            <v>2088</v>
          </cell>
          <cell r="BV81">
            <v>3961.5235298170442</v>
          </cell>
        </row>
        <row r="82">
          <cell r="F82">
            <v>2089</v>
          </cell>
          <cell r="G82">
            <v>0.03</v>
          </cell>
          <cell r="H82">
            <v>2133.646915597169</v>
          </cell>
          <cell r="BU82">
            <v>2089</v>
          </cell>
          <cell r="BV82">
            <v>3961.5235298170442</v>
          </cell>
        </row>
        <row r="83">
          <cell r="F83">
            <v>2090</v>
          </cell>
          <cell r="G83">
            <v>0.03</v>
          </cell>
          <cell r="H83">
            <v>2197.6563230650841</v>
          </cell>
          <cell r="BU83">
            <v>2090</v>
          </cell>
          <cell r="BV83">
            <v>3961.5235298170442</v>
          </cell>
        </row>
        <row r="84">
          <cell r="F84">
            <v>2091</v>
          </cell>
          <cell r="G84">
            <v>0.03</v>
          </cell>
          <cell r="H84">
            <v>2263.5860127570368</v>
          </cell>
          <cell r="BU84">
            <v>2091</v>
          </cell>
          <cell r="BV84">
            <v>3961.5235298170442</v>
          </cell>
        </row>
        <row r="85">
          <cell r="F85">
            <v>2092</v>
          </cell>
          <cell r="G85">
            <v>0.03</v>
          </cell>
          <cell r="H85">
            <v>2331.4935931397481</v>
          </cell>
          <cell r="BU85">
            <v>2092</v>
          </cell>
          <cell r="BV85">
            <v>3961.5235298170442</v>
          </cell>
        </row>
        <row r="86">
          <cell r="F86">
            <v>2093</v>
          </cell>
          <cell r="G86">
            <v>0.03</v>
          </cell>
          <cell r="H86">
            <v>2401.4384009339406</v>
          </cell>
          <cell r="BU86">
            <v>2093</v>
          </cell>
          <cell r="BV86">
            <v>3961.5235298170442</v>
          </cell>
        </row>
        <row r="87">
          <cell r="F87">
            <v>2094</v>
          </cell>
          <cell r="G87">
            <v>0.03</v>
          </cell>
          <cell r="H87">
            <v>2473.4815529619586</v>
          </cell>
          <cell r="BU87">
            <v>2094</v>
          </cell>
          <cell r="BV87">
            <v>3961.5235298170442</v>
          </cell>
        </row>
        <row r="88">
          <cell r="F88">
            <v>2095</v>
          </cell>
          <cell r="G88">
            <v>0.03</v>
          </cell>
          <cell r="H88">
            <v>2547.6859995508175</v>
          </cell>
          <cell r="BU88">
            <v>2095</v>
          </cell>
          <cell r="BV88">
            <v>3961.5235298170442</v>
          </cell>
        </row>
        <row r="89">
          <cell r="F89">
            <v>2096</v>
          </cell>
          <cell r="G89">
            <v>0.03</v>
          </cell>
          <cell r="H89">
            <v>2624.1165795373422</v>
          </cell>
          <cell r="BU89">
            <v>2096</v>
          </cell>
          <cell r="BV89">
            <v>3961.5235298170442</v>
          </cell>
        </row>
        <row r="90">
          <cell r="F90">
            <v>2097</v>
          </cell>
          <cell r="G90">
            <v>0.03</v>
          </cell>
          <cell r="H90">
            <v>2702.8400769234627</v>
          </cell>
          <cell r="BU90">
            <v>2097</v>
          </cell>
          <cell r="BV90">
            <v>3961.5235298170442</v>
          </cell>
        </row>
        <row r="91">
          <cell r="F91">
            <v>2098</v>
          </cell>
          <cell r="G91">
            <v>0.03</v>
          </cell>
          <cell r="H91">
            <v>2783.9252792311668</v>
          </cell>
          <cell r="BU91">
            <v>2098</v>
          </cell>
          <cell r="BV91">
            <v>3961.5235298170442</v>
          </cell>
        </row>
        <row r="92">
          <cell r="F92">
            <v>2099</v>
          </cell>
          <cell r="G92">
            <v>0.03</v>
          </cell>
          <cell r="H92">
            <v>2867.4430376081018</v>
          </cell>
          <cell r="BU92">
            <v>2099</v>
          </cell>
          <cell r="BV92">
            <v>3961.5235298170442</v>
          </cell>
        </row>
        <row r="93">
          <cell r="F93">
            <v>2100</v>
          </cell>
          <cell r="G93">
            <v>0.03</v>
          </cell>
          <cell r="H93">
            <v>2953.466328736345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">
          <cell r="B2" t="str">
            <v>ID_Bono</v>
          </cell>
          <cell r="C2" t="str">
            <v>Referencia</v>
          </cell>
          <cell r="D2" t="str">
            <v>Emision</v>
          </cell>
          <cell r="E2" t="str">
            <v>Vencimiento</v>
          </cell>
          <cell r="F2" t="str">
            <v>Plazo</v>
          </cell>
          <cell r="G2" t="str">
            <v>Vida</v>
          </cell>
          <cell r="H2" t="str">
            <v>Nominal</v>
          </cell>
          <cell r="I2" t="str">
            <v>UVR</v>
          </cell>
          <cell r="J2" t="str">
            <v>Nominal unidades</v>
          </cell>
          <cell r="K2" t="str">
            <v>Tasa cupón</v>
          </cell>
        </row>
        <row r="3">
          <cell r="B3">
            <v>43536</v>
          </cell>
          <cell r="C3" t="str">
            <v>COP Control</v>
          </cell>
          <cell r="D3">
            <v>42444</v>
          </cell>
          <cell r="E3">
            <v>2020</v>
          </cell>
          <cell r="F3">
            <v>1</v>
          </cell>
          <cell r="G3">
            <v>0.24109589041095891</v>
          </cell>
          <cell r="H3">
            <v>3249999.6</v>
          </cell>
          <cell r="I3">
            <v>1</v>
          </cell>
          <cell r="J3">
            <v>3249999.6</v>
          </cell>
          <cell r="K3">
            <v>0</v>
          </cell>
        </row>
        <row r="4">
          <cell r="B4">
            <v>43627</v>
          </cell>
          <cell r="C4" t="str">
            <v>COP Control</v>
          </cell>
          <cell r="D4">
            <v>42535</v>
          </cell>
          <cell r="E4">
            <v>2020</v>
          </cell>
          <cell r="F4">
            <v>1</v>
          </cell>
          <cell r="G4">
            <v>0.49041095890410957</v>
          </cell>
          <cell r="H4">
            <v>3249999.4</v>
          </cell>
          <cell r="I4">
            <v>1</v>
          </cell>
          <cell r="J4">
            <v>3249999.4</v>
          </cell>
          <cell r="K4">
            <v>0</v>
          </cell>
        </row>
        <row r="5">
          <cell r="B5">
            <v>43718</v>
          </cell>
          <cell r="C5" t="str">
            <v>COP Control</v>
          </cell>
          <cell r="D5">
            <v>42626</v>
          </cell>
          <cell r="E5">
            <v>2020</v>
          </cell>
          <cell r="F5">
            <v>1</v>
          </cell>
          <cell r="G5">
            <v>0.73972602739726023</v>
          </cell>
          <cell r="H5">
            <v>3249998.8</v>
          </cell>
          <cell r="I5">
            <v>1</v>
          </cell>
          <cell r="J5">
            <v>3249998.8</v>
          </cell>
          <cell r="K5">
            <v>0</v>
          </cell>
        </row>
        <row r="6">
          <cell r="B6">
            <v>43809</v>
          </cell>
          <cell r="C6" t="str">
            <v>COP Control</v>
          </cell>
          <cell r="D6">
            <v>42717</v>
          </cell>
          <cell r="E6">
            <v>2020</v>
          </cell>
          <cell r="F6">
            <v>1</v>
          </cell>
          <cell r="G6">
            <v>0.989041095890411</v>
          </cell>
          <cell r="H6">
            <v>250000</v>
          </cell>
          <cell r="I6">
            <v>1</v>
          </cell>
          <cell r="J6">
            <v>250000</v>
          </cell>
          <cell r="K6">
            <v>0</v>
          </cell>
        </row>
        <row r="7">
          <cell r="B7">
            <v>43719</v>
          </cell>
          <cell r="C7" t="str">
            <v>COP</v>
          </cell>
          <cell r="D7">
            <v>41528</v>
          </cell>
          <cell r="E7">
            <v>2019</v>
          </cell>
          <cell r="F7">
            <v>6</v>
          </cell>
          <cell r="G7">
            <v>0.74246575342465748</v>
          </cell>
          <cell r="H7">
            <v>8580675.1999999993</v>
          </cell>
          <cell r="I7">
            <v>1</v>
          </cell>
          <cell r="J7">
            <v>8580675.1999999993</v>
          </cell>
          <cell r="K7">
            <v>7.0000000000000007E-2</v>
          </cell>
        </row>
        <row r="8">
          <cell r="B8">
            <v>44036</v>
          </cell>
          <cell r="C8" t="str">
            <v>COP</v>
          </cell>
          <cell r="D8">
            <v>38557</v>
          </cell>
          <cell r="E8">
            <v>2020</v>
          </cell>
          <cell r="F8">
            <v>15</v>
          </cell>
          <cell r="G8">
            <v>1.6082191780821917</v>
          </cell>
          <cell r="H8">
            <v>19499817.5</v>
          </cell>
          <cell r="I8">
            <v>1</v>
          </cell>
          <cell r="J8">
            <v>19499817.5</v>
          </cell>
          <cell r="K8">
            <v>0.11</v>
          </cell>
        </row>
        <row r="9">
          <cell r="B9">
            <v>44685</v>
          </cell>
          <cell r="C9" t="str">
            <v>COP</v>
          </cell>
          <cell r="D9">
            <v>41033</v>
          </cell>
          <cell r="E9">
            <v>2022</v>
          </cell>
          <cell r="F9">
            <v>10</v>
          </cell>
          <cell r="G9">
            <v>3.3863013698630136</v>
          </cell>
          <cell r="H9">
            <v>28595881.600000001</v>
          </cell>
          <cell r="I9">
            <v>1</v>
          </cell>
          <cell r="J9">
            <v>28595881.600000001</v>
          </cell>
          <cell r="K9">
            <v>7.0000000000000007E-2</v>
          </cell>
        </row>
        <row r="10">
          <cell r="B10">
            <v>45497</v>
          </cell>
          <cell r="C10" t="str">
            <v>COP</v>
          </cell>
          <cell r="D10">
            <v>39653</v>
          </cell>
          <cell r="E10">
            <v>2024</v>
          </cell>
          <cell r="F10">
            <v>16</v>
          </cell>
          <cell r="G10">
            <v>5.6082191780821917</v>
          </cell>
          <cell r="H10">
            <v>26889987.199999999</v>
          </cell>
          <cell r="I10">
            <v>1</v>
          </cell>
          <cell r="J10">
            <v>26889987.199999999</v>
          </cell>
          <cell r="K10">
            <v>0.1</v>
          </cell>
        </row>
        <row r="11">
          <cell r="B11">
            <v>45987</v>
          </cell>
          <cell r="C11" t="str">
            <v>COP</v>
          </cell>
          <cell r="D11">
            <v>43065</v>
          </cell>
          <cell r="E11">
            <v>2025</v>
          </cell>
          <cell r="F11">
            <v>8</v>
          </cell>
          <cell r="G11">
            <v>6.9506849315068493</v>
          </cell>
          <cell r="H11">
            <v>12722905.9</v>
          </cell>
          <cell r="I11">
            <v>1</v>
          </cell>
          <cell r="J11">
            <v>12722905.9</v>
          </cell>
          <cell r="K11">
            <v>6.25E-2</v>
          </cell>
        </row>
        <row r="12">
          <cell r="B12">
            <v>46260</v>
          </cell>
          <cell r="C12" t="str">
            <v>COP</v>
          </cell>
          <cell r="D12">
            <v>40781</v>
          </cell>
          <cell r="E12">
            <v>2026</v>
          </cell>
          <cell r="F12">
            <v>15</v>
          </cell>
          <cell r="G12">
            <v>7.6986301369863011</v>
          </cell>
          <cell r="H12">
            <v>28778993.899999999</v>
          </cell>
          <cell r="I12">
            <v>1</v>
          </cell>
          <cell r="J12">
            <v>28778993.899999999</v>
          </cell>
          <cell r="K12">
            <v>7.4999999999999997E-2</v>
          </cell>
        </row>
        <row r="13">
          <cell r="B13">
            <v>46871</v>
          </cell>
          <cell r="C13" t="str">
            <v>COP</v>
          </cell>
          <cell r="D13">
            <v>41027</v>
          </cell>
          <cell r="E13">
            <v>2028</v>
          </cell>
          <cell r="F13">
            <v>16</v>
          </cell>
          <cell r="G13">
            <v>9.3698630136986303</v>
          </cell>
          <cell r="H13">
            <v>22200538.300000001</v>
          </cell>
          <cell r="I13">
            <v>1</v>
          </cell>
          <cell r="J13">
            <v>22200538.300000001</v>
          </cell>
          <cell r="K13">
            <v>0.06</v>
          </cell>
        </row>
        <row r="14">
          <cell r="B14">
            <v>47744</v>
          </cell>
          <cell r="C14" t="str">
            <v>COP</v>
          </cell>
          <cell r="D14">
            <v>41900</v>
          </cell>
          <cell r="E14">
            <v>2030</v>
          </cell>
          <cell r="F14">
            <v>16</v>
          </cell>
          <cell r="G14">
            <v>11.761643835616438</v>
          </cell>
          <cell r="H14">
            <v>17395463.5</v>
          </cell>
          <cell r="I14">
            <v>1</v>
          </cell>
          <cell r="J14">
            <v>17395463.5</v>
          </cell>
          <cell r="K14">
            <v>7.7499999999999999E-2</v>
          </cell>
        </row>
        <row r="15">
          <cell r="B15">
            <v>48395</v>
          </cell>
          <cell r="C15" t="str">
            <v>COP</v>
          </cell>
          <cell r="D15">
            <v>42551</v>
          </cell>
          <cell r="E15">
            <v>2032</v>
          </cell>
          <cell r="F15">
            <v>16</v>
          </cell>
          <cell r="G15">
            <v>13.542465753424658</v>
          </cell>
          <cell r="H15">
            <v>18104035.600000001</v>
          </cell>
          <cell r="I15">
            <v>1</v>
          </cell>
          <cell r="J15">
            <v>18104035.600000001</v>
          </cell>
          <cell r="K15">
            <v>7.0000000000000007E-2</v>
          </cell>
        </row>
        <row r="16">
          <cell r="B16">
            <v>43572</v>
          </cell>
          <cell r="C16" t="str">
            <v>UVR</v>
          </cell>
          <cell r="D16">
            <v>41381</v>
          </cell>
          <cell r="E16">
            <v>2019</v>
          </cell>
          <cell r="F16">
            <v>6</v>
          </cell>
          <cell r="G16">
            <v>0.33972602739726027</v>
          </cell>
          <cell r="H16">
            <v>10095990.933722099</v>
          </cell>
          <cell r="I16">
            <v>260.4941</v>
          </cell>
          <cell r="J16">
            <v>38757.080999999998</v>
          </cell>
          <cell r="K16">
            <v>3.5000000000000003E-2</v>
          </cell>
        </row>
        <row r="17">
          <cell r="B17">
            <v>44265</v>
          </cell>
          <cell r="C17" t="str">
            <v>UVR</v>
          </cell>
          <cell r="D17">
            <v>40612</v>
          </cell>
          <cell r="E17">
            <v>2021</v>
          </cell>
          <cell r="F17">
            <v>10</v>
          </cell>
          <cell r="G17">
            <v>2.2356164383561645</v>
          </cell>
          <cell r="H17">
            <v>19989391.437968601</v>
          </cell>
          <cell r="I17">
            <v>260.4941</v>
          </cell>
          <cell r="J17">
            <v>76736.445999999996</v>
          </cell>
          <cell r="K17">
            <v>3.5000000000000003E-2</v>
          </cell>
        </row>
        <row r="18">
          <cell r="B18">
            <v>44980</v>
          </cell>
          <cell r="C18" t="str">
            <v>UVR</v>
          </cell>
          <cell r="D18">
            <v>38771</v>
          </cell>
          <cell r="E18">
            <v>2023</v>
          </cell>
          <cell r="F18">
            <v>17</v>
          </cell>
          <cell r="G18">
            <v>4.1945205479452055</v>
          </cell>
          <cell r="H18">
            <v>22395869.553658135</v>
          </cell>
          <cell r="I18">
            <v>260.4941</v>
          </cell>
          <cell r="J18">
            <v>85974.575062000004</v>
          </cell>
          <cell r="K18">
            <v>4.7500000000000001E-2</v>
          </cell>
        </row>
        <row r="19">
          <cell r="B19">
            <v>45784</v>
          </cell>
          <cell r="C19" t="str">
            <v>UVR</v>
          </cell>
          <cell r="D19">
            <v>41766</v>
          </cell>
          <cell r="E19">
            <v>2025</v>
          </cell>
          <cell r="F19">
            <v>11</v>
          </cell>
          <cell r="G19">
            <v>6.3945205479452056</v>
          </cell>
          <cell r="H19">
            <v>10231674.235095</v>
          </cell>
          <cell r="I19">
            <v>260.4941</v>
          </cell>
          <cell r="J19">
            <v>39277.949999999997</v>
          </cell>
          <cell r="K19">
            <v>3.5000000000000003E-2</v>
          </cell>
        </row>
        <row r="20">
          <cell r="B20">
            <v>46463</v>
          </cell>
          <cell r="C20" t="str">
            <v>UVR</v>
          </cell>
          <cell r="D20">
            <v>42446</v>
          </cell>
          <cell r="E20">
            <v>2027</v>
          </cell>
          <cell r="F20">
            <v>11</v>
          </cell>
          <cell r="G20">
            <v>8.2547945205479447</v>
          </cell>
          <cell r="H20">
            <v>10588058.0367637</v>
          </cell>
          <cell r="I20">
            <v>260.4941</v>
          </cell>
          <cell r="J20">
            <v>40646.057000000001</v>
          </cell>
          <cell r="K20">
            <v>3.3000000000000002E-2</v>
          </cell>
        </row>
        <row r="21">
          <cell r="B21">
            <v>48663</v>
          </cell>
          <cell r="C21" t="str">
            <v>UVR</v>
          </cell>
          <cell r="D21">
            <v>41358</v>
          </cell>
          <cell r="E21">
            <v>2033</v>
          </cell>
          <cell r="F21">
            <v>20</v>
          </cell>
          <cell r="G21">
            <v>14.276712328767124</v>
          </cell>
          <cell r="H21">
            <v>9739379.4602099992</v>
          </cell>
          <cell r="I21">
            <v>260.4941</v>
          </cell>
          <cell r="J21">
            <v>37388.1</v>
          </cell>
          <cell r="K21">
            <v>0.03</v>
          </cell>
        </row>
        <row r="22">
          <cell r="B22">
            <v>49403</v>
          </cell>
          <cell r="C22" t="str">
            <v>UVR</v>
          </cell>
          <cell r="D22">
            <v>42098</v>
          </cell>
          <cell r="E22">
            <v>2035</v>
          </cell>
          <cell r="F22">
            <v>20</v>
          </cell>
          <cell r="G22">
            <v>16.304109589041097</v>
          </cell>
          <cell r="H22">
            <v>13906162.851627201</v>
          </cell>
          <cell r="I22">
            <v>260.4941</v>
          </cell>
          <cell r="J22">
            <v>53383.792000000001</v>
          </cell>
          <cell r="K22">
            <v>4.7500000000000001E-2</v>
          </cell>
        </row>
        <row r="23">
          <cell r="B23">
            <v>54590</v>
          </cell>
          <cell r="C23" t="str">
            <v>UVR</v>
          </cell>
          <cell r="D23">
            <v>42902</v>
          </cell>
          <cell r="E23">
            <v>2049</v>
          </cell>
          <cell r="F23">
            <v>32</v>
          </cell>
          <cell r="G23">
            <v>30.504109589041096</v>
          </cell>
          <cell r="H23">
            <v>3039255.2586011002</v>
          </cell>
          <cell r="I23">
            <v>260.4941</v>
          </cell>
          <cell r="J23">
            <v>11667.271000000001</v>
          </cell>
          <cell r="K23">
            <v>3.7499999999999999E-2</v>
          </cell>
        </row>
        <row r="24">
          <cell r="B24"/>
          <cell r="C24"/>
          <cell r="D24"/>
          <cell r="E24"/>
          <cell r="F24"/>
          <cell r="G24"/>
          <cell r="H24"/>
          <cell r="I24"/>
          <cell r="J24"/>
          <cell r="K24"/>
        </row>
        <row r="25">
          <cell r="B25"/>
          <cell r="C25"/>
          <cell r="D25"/>
          <cell r="E25"/>
          <cell r="F25"/>
          <cell r="G25"/>
          <cell r="H25"/>
          <cell r="I25"/>
          <cell r="J25"/>
          <cell r="K25"/>
        </row>
        <row r="26">
          <cell r="B26"/>
          <cell r="C26"/>
          <cell r="D26"/>
          <cell r="E26"/>
          <cell r="F26"/>
          <cell r="G26"/>
          <cell r="H26"/>
          <cell r="I26"/>
          <cell r="J26"/>
          <cell r="K26"/>
        </row>
        <row r="27">
          <cell r="H27"/>
          <cell r="I27"/>
          <cell r="J27"/>
          <cell r="K27"/>
        </row>
        <row r="28">
          <cell r="B28"/>
          <cell r="C28"/>
          <cell r="D28">
            <v>43448</v>
          </cell>
          <cell r="E28"/>
          <cell r="F28"/>
          <cell r="G28"/>
          <cell r="H28"/>
          <cell r="I28"/>
          <cell r="J28" t="str">
            <v>UVR:</v>
          </cell>
          <cell r="K28">
            <v>260.4941</v>
          </cell>
        </row>
        <row r="29">
          <cell r="B29"/>
          <cell r="C29"/>
          <cell r="D29"/>
          <cell r="E29"/>
          <cell r="F29"/>
          <cell r="G29"/>
          <cell r="H29"/>
          <cell r="I29"/>
          <cell r="J29"/>
          <cell r="K29"/>
        </row>
        <row r="30">
          <cell r="B30"/>
          <cell r="C30"/>
          <cell r="D30" t="str">
            <v>Moneda</v>
          </cell>
          <cell r="E30"/>
          <cell r="F30" t="str">
            <v>Vencimiento</v>
          </cell>
          <cell r="G30" t="str">
            <v>Cotización Obligatoria</v>
          </cell>
          <cell r="H30" t="str">
            <v>Plazo (años)</v>
          </cell>
          <cell r="I30" t="str">
            <v>Tasa Cupón*</v>
          </cell>
          <cell r="J30" t="str">
            <v>Valor Nominal</v>
          </cell>
          <cell r="K30" t="str">
            <v>Variacion Semanal</v>
          </cell>
        </row>
        <row r="31">
          <cell r="B31"/>
          <cell r="C31"/>
          <cell r="D31" t="str">
            <v xml:space="preserve">Corto Plazo </v>
          </cell>
          <cell r="E31"/>
          <cell r="F31">
            <v>43536</v>
          </cell>
          <cell r="G31"/>
          <cell r="H31">
            <v>1</v>
          </cell>
          <cell r="I31">
            <v>0</v>
          </cell>
          <cell r="J31">
            <v>3249999.6</v>
          </cell>
          <cell r="K31">
            <v>4.8387204474530134E-2</v>
          </cell>
        </row>
        <row r="32">
          <cell r="B32"/>
          <cell r="C32"/>
          <cell r="D32"/>
          <cell r="E32"/>
          <cell r="F32">
            <v>43627</v>
          </cell>
          <cell r="G32"/>
          <cell r="H32">
            <v>1</v>
          </cell>
          <cell r="I32">
            <v>0</v>
          </cell>
          <cell r="J32">
            <v>3249999.4</v>
          </cell>
          <cell r="K32">
            <v>-6.1538469169739128E-8</v>
          </cell>
        </row>
        <row r="33">
          <cell r="B33"/>
          <cell r="C33"/>
          <cell r="D33"/>
          <cell r="E33"/>
          <cell r="F33">
            <v>43718</v>
          </cell>
          <cell r="G33"/>
          <cell r="H33">
            <v>1</v>
          </cell>
          <cell r="I33">
            <v>0</v>
          </cell>
          <cell r="J33">
            <v>3249998.8</v>
          </cell>
          <cell r="K33">
            <v>-1.8461541872688722E-7</v>
          </cell>
        </row>
        <row r="34">
          <cell r="B34"/>
          <cell r="C34"/>
          <cell r="D34"/>
          <cell r="E34"/>
          <cell r="F34">
            <v>43809</v>
          </cell>
          <cell r="G34"/>
          <cell r="H34">
            <v>1</v>
          </cell>
          <cell r="I34">
            <v>0</v>
          </cell>
          <cell r="J34">
            <v>250000</v>
          </cell>
          <cell r="K34">
            <v>-0.92307689467454568</v>
          </cell>
        </row>
        <row r="35">
          <cell r="B35"/>
          <cell r="C35"/>
          <cell r="D35" t="str">
            <v>Total Corto Plazo</v>
          </cell>
          <cell r="E35"/>
          <cell r="F35"/>
          <cell r="G35"/>
          <cell r="H35"/>
          <cell r="I35"/>
          <cell r="J35">
            <v>9999997.8000000007</v>
          </cell>
          <cell r="K35"/>
        </row>
        <row r="36">
          <cell r="B36"/>
          <cell r="C36"/>
          <cell r="D36" t="str">
            <v>COP</v>
          </cell>
          <cell r="E36"/>
          <cell r="F36">
            <v>43719</v>
          </cell>
          <cell r="G36"/>
          <cell r="H36">
            <v>6</v>
          </cell>
          <cell r="I36">
            <v>7.0000000000000007E-2</v>
          </cell>
          <cell r="J36">
            <v>8580675.1999999993</v>
          </cell>
          <cell r="K36">
            <v>0</v>
          </cell>
        </row>
        <row r="37">
          <cell r="B37"/>
          <cell r="C37"/>
          <cell r="D37"/>
          <cell r="E37"/>
          <cell r="F37">
            <v>44036</v>
          </cell>
          <cell r="G37" t="str">
            <v>X</v>
          </cell>
          <cell r="H37">
            <v>15</v>
          </cell>
          <cell r="I37">
            <v>0.11</v>
          </cell>
          <cell r="J37">
            <v>19499817.5</v>
          </cell>
          <cell r="K37">
            <v>0</v>
          </cell>
        </row>
        <row r="38">
          <cell r="B38"/>
          <cell r="C38"/>
          <cell r="D38"/>
          <cell r="E38"/>
          <cell r="F38">
            <v>44685</v>
          </cell>
          <cell r="G38" t="str">
            <v>X</v>
          </cell>
          <cell r="H38">
            <v>10</v>
          </cell>
          <cell r="I38">
            <v>7.0000000000000007E-2</v>
          </cell>
          <cell r="J38">
            <v>28595881.600000001</v>
          </cell>
          <cell r="K38">
            <v>0</v>
          </cell>
        </row>
        <row r="39">
          <cell r="B39"/>
          <cell r="C39"/>
          <cell r="D39"/>
          <cell r="E39"/>
          <cell r="F39">
            <v>45497</v>
          </cell>
          <cell r="G39" t="str">
            <v>X</v>
          </cell>
          <cell r="H39">
            <v>16</v>
          </cell>
          <cell r="I39">
            <v>0.1</v>
          </cell>
          <cell r="J39">
            <v>26889987.199999999</v>
          </cell>
          <cell r="K39">
            <v>0</v>
          </cell>
        </row>
        <row r="40">
          <cell r="B40"/>
          <cell r="C40"/>
          <cell r="D40"/>
          <cell r="E40"/>
          <cell r="F40">
            <v>45987</v>
          </cell>
          <cell r="G40" t="str">
            <v>X</v>
          </cell>
          <cell r="H40">
            <v>8</v>
          </cell>
          <cell r="I40">
            <v>6.25E-2</v>
          </cell>
          <cell r="J40">
            <v>12722905.9</v>
          </cell>
          <cell r="K40">
            <v>3.0839837429339533E-3</v>
          </cell>
        </row>
        <row r="41">
          <cell r="B41"/>
          <cell r="C41"/>
          <cell r="D41"/>
          <cell r="E41"/>
          <cell r="F41">
            <v>46260</v>
          </cell>
          <cell r="G41" t="str">
            <v>X</v>
          </cell>
          <cell r="H41">
            <v>15</v>
          </cell>
          <cell r="I41">
            <v>7.4999999999999997E-2</v>
          </cell>
          <cell r="J41">
            <v>28778993.899999999</v>
          </cell>
          <cell r="K41">
            <v>0</v>
          </cell>
        </row>
        <row r="42">
          <cell r="B42"/>
          <cell r="C42"/>
          <cell r="D42"/>
          <cell r="E42"/>
          <cell r="F42">
            <v>46871</v>
          </cell>
          <cell r="G42" t="str">
            <v>X</v>
          </cell>
          <cell r="H42">
            <v>16</v>
          </cell>
          <cell r="I42">
            <v>0.06</v>
          </cell>
          <cell r="J42">
            <v>22200538.300000001</v>
          </cell>
          <cell r="K42">
            <v>0</v>
          </cell>
        </row>
        <row r="43">
          <cell r="B43"/>
          <cell r="C43"/>
          <cell r="D43"/>
          <cell r="E43"/>
          <cell r="F43">
            <v>47744</v>
          </cell>
          <cell r="G43" t="str">
            <v>X</v>
          </cell>
          <cell r="H43">
            <v>16</v>
          </cell>
          <cell r="I43">
            <v>7.7499999999999999E-2</v>
          </cell>
          <cell r="J43">
            <v>17395463.5</v>
          </cell>
          <cell r="K43">
            <v>0</v>
          </cell>
        </row>
        <row r="44">
          <cell r="B44"/>
          <cell r="C44"/>
          <cell r="D44"/>
          <cell r="E44"/>
          <cell r="F44">
            <v>48395</v>
          </cell>
          <cell r="G44" t="str">
            <v>X</v>
          </cell>
          <cell r="H44">
            <v>16</v>
          </cell>
          <cell r="I44">
            <v>7.0000000000000007E-2</v>
          </cell>
          <cell r="J44">
            <v>18104035.600000001</v>
          </cell>
          <cell r="K44">
            <v>0</v>
          </cell>
        </row>
        <row r="45">
          <cell r="B45"/>
          <cell r="C45"/>
          <cell r="D45" t="str">
            <v>Total Tasa Fija Pesos</v>
          </cell>
          <cell r="E45"/>
          <cell r="F45"/>
          <cell r="G45"/>
          <cell r="H45"/>
          <cell r="I45"/>
          <cell r="J45">
            <v>182768298.70000002</v>
          </cell>
          <cell r="K45"/>
        </row>
        <row r="46">
          <cell r="B46"/>
          <cell r="C46"/>
          <cell r="D46" t="str">
            <v>UVR</v>
          </cell>
          <cell r="E46"/>
          <cell r="F46">
            <v>43572</v>
          </cell>
          <cell r="G46" t="str">
            <v>X</v>
          </cell>
          <cell r="H46">
            <v>6</v>
          </cell>
          <cell r="I46">
            <v>3.5000000000000003E-2</v>
          </cell>
          <cell r="J46">
            <v>10095990.933722099</v>
          </cell>
          <cell r="K46">
            <v>0</v>
          </cell>
        </row>
        <row r="47">
          <cell r="B47"/>
          <cell r="C47"/>
          <cell r="D47"/>
          <cell r="E47"/>
          <cell r="F47">
            <v>44265</v>
          </cell>
          <cell r="G47" t="str">
            <v>X</v>
          </cell>
          <cell r="H47">
            <v>10</v>
          </cell>
          <cell r="I47">
            <v>3.5000000000000003E-2</v>
          </cell>
          <cell r="J47">
            <v>19989391.437968601</v>
          </cell>
          <cell r="K47">
            <v>0</v>
          </cell>
        </row>
        <row r="48">
          <cell r="B48"/>
          <cell r="C48"/>
          <cell r="D48"/>
          <cell r="E48"/>
          <cell r="F48">
            <v>44980</v>
          </cell>
          <cell r="G48"/>
          <cell r="H48">
            <v>17</v>
          </cell>
          <cell r="I48">
            <v>4.7500000000000001E-2</v>
          </cell>
          <cell r="J48">
            <v>22395869.553658135</v>
          </cell>
          <cell r="K48">
            <v>0</v>
          </cell>
        </row>
        <row r="49">
          <cell r="B49"/>
          <cell r="C49"/>
          <cell r="D49"/>
          <cell r="E49"/>
          <cell r="F49">
            <v>45784</v>
          </cell>
          <cell r="G49" t="str">
            <v>X</v>
          </cell>
          <cell r="H49">
            <v>11</v>
          </cell>
          <cell r="I49">
            <v>3.5000000000000003E-2</v>
          </cell>
          <cell r="J49">
            <v>10231674.235095</v>
          </cell>
          <cell r="K49">
            <v>0</v>
          </cell>
        </row>
        <row r="50">
          <cell r="B50"/>
          <cell r="C50"/>
          <cell r="D50"/>
          <cell r="E50"/>
          <cell r="F50">
            <v>46463</v>
          </cell>
          <cell r="G50"/>
          <cell r="H50">
            <v>11</v>
          </cell>
          <cell r="I50">
            <v>3.3000000000000002E-2</v>
          </cell>
          <cell r="J50">
            <v>10588058.0367637</v>
          </cell>
          <cell r="K50">
            <v>0</v>
          </cell>
        </row>
        <row r="51">
          <cell r="B51"/>
          <cell r="C51"/>
          <cell r="D51"/>
          <cell r="E51"/>
          <cell r="F51">
            <v>48663</v>
          </cell>
          <cell r="G51" t="str">
            <v>X</v>
          </cell>
          <cell r="H51">
            <v>20</v>
          </cell>
          <cell r="I51">
            <v>0.03</v>
          </cell>
          <cell r="J51">
            <v>9739379.4602099992</v>
          </cell>
          <cell r="K51">
            <v>0</v>
          </cell>
        </row>
        <row r="52">
          <cell r="B52"/>
          <cell r="C52"/>
          <cell r="D52"/>
          <cell r="E52"/>
          <cell r="F52">
            <v>49403</v>
          </cell>
          <cell r="G52" t="str">
            <v>X</v>
          </cell>
          <cell r="H52">
            <v>20</v>
          </cell>
          <cell r="I52">
            <v>4.7500000000000001E-2</v>
          </cell>
          <cell r="J52">
            <v>13906162.851627201</v>
          </cell>
          <cell r="K52">
            <v>0</v>
          </cell>
        </row>
        <row r="53">
          <cell r="B53"/>
          <cell r="C53"/>
          <cell r="D53"/>
          <cell r="E53"/>
          <cell r="F53">
            <v>54590</v>
          </cell>
          <cell r="G53"/>
          <cell r="H53">
            <v>32</v>
          </cell>
          <cell r="I53">
            <v>3.7499999999999999E-2</v>
          </cell>
          <cell r="J53">
            <v>3039255.2586011002</v>
          </cell>
          <cell r="K53">
            <v>0</v>
          </cell>
        </row>
        <row r="54">
          <cell r="B54"/>
          <cell r="C54"/>
          <cell r="D54" t="str">
            <v>Total Tasa Fija UVR</v>
          </cell>
          <cell r="E54"/>
          <cell r="F54"/>
          <cell r="G54"/>
          <cell r="H54"/>
          <cell r="I54"/>
          <cell r="J54">
            <v>99985781.767645836</v>
          </cell>
          <cell r="K54"/>
        </row>
        <row r="55">
          <cell r="B55"/>
          <cell r="C55"/>
          <cell r="D55" t="str">
            <v>Total Largo Plazo</v>
          </cell>
          <cell r="E55"/>
          <cell r="F55"/>
          <cell r="G55"/>
          <cell r="H55"/>
          <cell r="I55"/>
          <cell r="J55">
            <v>282754080.46764588</v>
          </cell>
          <cell r="K55"/>
        </row>
        <row r="56">
          <cell r="B56"/>
          <cell r="C56"/>
          <cell r="D56" t="str">
            <v>TOTAL</v>
          </cell>
          <cell r="E56"/>
          <cell r="F56"/>
          <cell r="G56"/>
          <cell r="H56"/>
          <cell r="I56"/>
          <cell r="J56">
            <v>292754078.2676459</v>
          </cell>
          <cell r="K56"/>
        </row>
        <row r="57">
          <cell r="B57"/>
          <cell r="C57"/>
          <cell r="D57"/>
          <cell r="E57"/>
          <cell r="F57"/>
          <cell r="G57"/>
          <cell r="H57"/>
          <cell r="I57"/>
          <cell r="J57"/>
          <cell r="K57"/>
        </row>
        <row r="58">
          <cell r="B58"/>
          <cell r="C58"/>
          <cell r="D58"/>
          <cell r="E58"/>
          <cell r="F58"/>
          <cell r="G58"/>
          <cell r="H58"/>
          <cell r="I58"/>
          <cell r="J58"/>
          <cell r="K58"/>
        </row>
        <row r="59">
          <cell r="B59"/>
          <cell r="C59"/>
          <cell r="D59"/>
          <cell r="E59"/>
          <cell r="F59"/>
          <cell r="G59"/>
          <cell r="H59"/>
          <cell r="I59"/>
          <cell r="J59"/>
          <cell r="K59"/>
        </row>
        <row r="62">
          <cell r="B62" t="str">
            <v>A partir de:</v>
          </cell>
          <cell r="C62"/>
        </row>
        <row r="63">
          <cell r="B63"/>
          <cell r="C63"/>
        </row>
        <row r="64">
          <cell r="B64" t="str">
            <v xml:space="preserve">Tipo de Título </v>
          </cell>
          <cell r="C64"/>
        </row>
        <row r="65">
          <cell r="B65" t="str">
            <v>Tasa Fija</v>
          </cell>
          <cell r="C65"/>
        </row>
        <row r="66">
          <cell r="B66"/>
          <cell r="C66"/>
        </row>
        <row r="67">
          <cell r="B67"/>
          <cell r="C67"/>
        </row>
        <row r="68">
          <cell r="B68"/>
          <cell r="C68"/>
        </row>
        <row r="69">
          <cell r="B69"/>
          <cell r="C69"/>
        </row>
        <row r="70">
          <cell r="B70"/>
          <cell r="C70"/>
        </row>
        <row r="71">
          <cell r="B71"/>
          <cell r="C71"/>
        </row>
        <row r="72">
          <cell r="B72"/>
          <cell r="C72"/>
        </row>
        <row r="73">
          <cell r="B73"/>
          <cell r="C73"/>
        </row>
        <row r="74">
          <cell r="B74"/>
          <cell r="C74"/>
        </row>
        <row r="75">
          <cell r="B75"/>
          <cell r="C75"/>
        </row>
        <row r="76">
          <cell r="B76"/>
          <cell r="C76"/>
        </row>
        <row r="77">
          <cell r="B77"/>
          <cell r="C77"/>
        </row>
        <row r="78">
          <cell r="B78"/>
          <cell r="C78"/>
        </row>
        <row r="79">
          <cell r="B79"/>
          <cell r="C79"/>
        </row>
        <row r="80">
          <cell r="B80"/>
          <cell r="C80"/>
        </row>
        <row r="81">
          <cell r="B81"/>
          <cell r="C81"/>
        </row>
        <row r="82">
          <cell r="B82"/>
          <cell r="C82"/>
        </row>
        <row r="83">
          <cell r="B83"/>
          <cell r="C83"/>
        </row>
        <row r="84">
          <cell r="B84"/>
          <cell r="C84"/>
        </row>
        <row r="85">
          <cell r="B85"/>
          <cell r="C85"/>
        </row>
        <row r="86">
          <cell r="B86"/>
          <cell r="C86"/>
        </row>
        <row r="87">
          <cell r="B87"/>
          <cell r="C87"/>
        </row>
        <row r="88">
          <cell r="B88"/>
          <cell r="C88"/>
        </row>
        <row r="89">
          <cell r="B89"/>
          <cell r="C89"/>
        </row>
        <row r="90">
          <cell r="B90"/>
          <cell r="C90"/>
        </row>
      </sheetData>
      <sheetData sheetId="18">
        <row r="2">
          <cell r="D2" t="str">
            <v>ID_Bono</v>
          </cell>
          <cell r="E2" t="str">
            <v>Vencimiento</v>
          </cell>
          <cell r="F2" t="str">
            <v>Plazo</v>
          </cell>
          <cell r="G2" t="str">
            <v>Nominal (m)</v>
          </cell>
          <cell r="H2" t="str">
            <v>Tasa de cambio</v>
          </cell>
          <cell r="I2" t="str">
            <v>Nominal USD (m)</v>
          </cell>
          <cell r="J2" t="str">
            <v>Tasa cupón</v>
          </cell>
        </row>
        <row r="3">
          <cell r="D3" t="str">
            <v>Global-2020-5</v>
          </cell>
          <cell r="E3">
            <v>2025</v>
          </cell>
          <cell r="F3">
            <v>5</v>
          </cell>
          <cell r="G3">
            <v>0</v>
          </cell>
          <cell r="H3">
            <v>3366.787266903139</v>
          </cell>
          <cell r="I3">
            <v>0</v>
          </cell>
          <cell r="J3">
            <v>0.05</v>
          </cell>
        </row>
        <row r="4">
          <cell r="D4" t="str">
            <v>Global-2020-10</v>
          </cell>
          <cell r="E4">
            <v>2030</v>
          </cell>
          <cell r="F4">
            <v>10</v>
          </cell>
          <cell r="G4">
            <v>2516811.9491579998</v>
          </cell>
          <cell r="H4">
            <v>3366.787266903139</v>
          </cell>
          <cell r="I4">
            <v>747.5411273825539</v>
          </cell>
          <cell r="J4">
            <v>3.7644446482476335E-2</v>
          </cell>
        </row>
        <row r="5">
          <cell r="D5" t="str">
            <v>Global-2020-30</v>
          </cell>
          <cell r="E5">
            <v>2050</v>
          </cell>
          <cell r="F5">
            <v>30</v>
          </cell>
          <cell r="G5">
            <v>7550435.8474739995</v>
          </cell>
          <cell r="H5">
            <v>3366.787266903139</v>
          </cell>
          <cell r="I5">
            <v>2242.6233821476617</v>
          </cell>
          <cell r="J5">
            <v>3.3658235679976611E-2</v>
          </cell>
        </row>
        <row r="6">
          <cell r="D6" t="str">
            <v>Global-2021-5</v>
          </cell>
          <cell r="E6">
            <v>2026</v>
          </cell>
          <cell r="F6">
            <v>5</v>
          </cell>
          <cell r="G6">
            <v>0</v>
          </cell>
          <cell r="H6">
            <v>3422.0025780803503</v>
          </cell>
          <cell r="I6">
            <v>0</v>
          </cell>
          <cell r="J6">
            <v>0.05</v>
          </cell>
        </row>
        <row r="7">
          <cell r="D7" t="str">
            <v>Global-2021-10</v>
          </cell>
          <cell r="E7">
            <v>2031</v>
          </cell>
          <cell r="F7">
            <v>10</v>
          </cell>
          <cell r="G7">
            <v>4878693.107453323</v>
          </cell>
          <cell r="H7">
            <v>3422.0025780803503</v>
          </cell>
          <cell r="I7">
            <v>1425.6836446307227</v>
          </cell>
          <cell r="J7">
            <v>3.9138916746351837E-2</v>
          </cell>
        </row>
        <row r="8">
          <cell r="D8" t="str">
            <v>Global-2021-30</v>
          </cell>
          <cell r="E8">
            <v>2051</v>
          </cell>
          <cell r="F8">
            <v>30</v>
          </cell>
          <cell r="G8">
            <v>14636079.322359968</v>
          </cell>
          <cell r="H8">
            <v>3422.0025780803503</v>
          </cell>
          <cell r="I8">
            <v>4277.0509338921674</v>
          </cell>
          <cell r="J8">
            <v>3.5914266718930055E-2</v>
          </cell>
        </row>
        <row r="9">
          <cell r="D9" t="str">
            <v>Global-2022-5</v>
          </cell>
          <cell r="E9">
            <v>2027</v>
          </cell>
          <cell r="F9">
            <v>5</v>
          </cell>
          <cell r="G9">
            <v>0</v>
          </cell>
          <cell r="H9">
            <v>3478.1234203608678</v>
          </cell>
          <cell r="I9">
            <v>0</v>
          </cell>
          <cell r="J9">
            <v>0.05</v>
          </cell>
        </row>
        <row r="10">
          <cell r="D10" t="str">
            <v>Global-2022-10</v>
          </cell>
          <cell r="E10">
            <v>2032</v>
          </cell>
          <cell r="F10">
            <v>10</v>
          </cell>
          <cell r="G10">
            <v>2090330.8253782461</v>
          </cell>
          <cell r="H10">
            <v>3478.1234203608678</v>
          </cell>
          <cell r="I10">
            <v>600.99386155807167</v>
          </cell>
          <cell r="J10">
            <v>4.0610617778354952E-2</v>
          </cell>
        </row>
        <row r="11">
          <cell r="D11" t="str">
            <v>Global-2022-30</v>
          </cell>
          <cell r="E11">
            <v>2052</v>
          </cell>
          <cell r="F11">
            <v>30</v>
          </cell>
          <cell r="G11">
            <v>6270992.476134738</v>
          </cell>
          <cell r="H11">
            <v>3478.1234203608678</v>
          </cell>
          <cell r="I11">
            <v>1802.9815846742149</v>
          </cell>
          <cell r="J11">
            <v>3.8018069919099728E-2</v>
          </cell>
        </row>
        <row r="12">
          <cell r="D12" t="str">
            <v>Global-2023-5</v>
          </cell>
          <cell r="E12">
            <v>2028</v>
          </cell>
          <cell r="F12">
            <v>5</v>
          </cell>
          <cell r="G12">
            <v>0</v>
          </cell>
          <cell r="H12">
            <v>3535.164644454786</v>
          </cell>
          <cell r="I12">
            <v>0</v>
          </cell>
          <cell r="J12">
            <v>0.05</v>
          </cell>
        </row>
        <row r="13">
          <cell r="D13" t="str">
            <v>Global-2023-10</v>
          </cell>
          <cell r="E13">
            <v>2033</v>
          </cell>
          <cell r="F13">
            <v>10</v>
          </cell>
          <cell r="G13">
            <v>3282300.9546208861</v>
          </cell>
          <cell r="H13">
            <v>3535.164644454786</v>
          </cell>
          <cell r="I13">
            <v>928.47187747520093</v>
          </cell>
          <cell r="J13">
            <v>4.0891596962490784E-2</v>
          </cell>
        </row>
        <row r="14">
          <cell r="D14" t="str">
            <v>Global-2023-30</v>
          </cell>
          <cell r="E14">
            <v>2053</v>
          </cell>
          <cell r="F14">
            <v>30</v>
          </cell>
          <cell r="G14">
            <v>9846902.8638626579</v>
          </cell>
          <cell r="H14">
            <v>3535.164644454786</v>
          </cell>
          <cell r="I14">
            <v>2785.4156324256023</v>
          </cell>
          <cell r="J14">
            <v>3.8941737700999735E-2</v>
          </cell>
        </row>
        <row r="15">
          <cell r="D15" t="str">
            <v>Global-2024-5</v>
          </cell>
          <cell r="E15">
            <v>2029</v>
          </cell>
          <cell r="F15">
            <v>5</v>
          </cell>
          <cell r="G15">
            <v>0</v>
          </cell>
          <cell r="H15">
            <v>3593.1413446238444</v>
          </cell>
          <cell r="I15">
            <v>0</v>
          </cell>
          <cell r="J15">
            <v>0.05</v>
          </cell>
        </row>
        <row r="16">
          <cell r="D16" t="str">
            <v>Global-2024-10</v>
          </cell>
          <cell r="E16">
            <v>2034</v>
          </cell>
          <cell r="F16">
            <v>10</v>
          </cell>
          <cell r="G16">
            <v>5053813.3345524007</v>
          </cell>
          <cell r="H16">
            <v>3593.1413446238444</v>
          </cell>
          <cell r="I16">
            <v>1406.5167077588121</v>
          </cell>
          <cell r="J16">
            <v>4.2125713801857367E-2</v>
          </cell>
        </row>
        <row r="17">
          <cell r="D17" t="str">
            <v>Global-2024-30</v>
          </cell>
          <cell r="E17">
            <v>2054</v>
          </cell>
          <cell r="F17">
            <v>30</v>
          </cell>
          <cell r="G17">
            <v>15161440.003657203</v>
          </cell>
          <cell r="H17">
            <v>3593.1413446238444</v>
          </cell>
          <cell r="I17">
            <v>4219.5501232764364</v>
          </cell>
          <cell r="J17">
            <v>4.0498950943228085E-2</v>
          </cell>
        </row>
        <row r="18">
          <cell r="D18" t="str">
            <v>Global-2025-5</v>
          </cell>
          <cell r="E18">
            <v>2030</v>
          </cell>
          <cell r="F18">
            <v>5</v>
          </cell>
          <cell r="G18">
            <v>0</v>
          </cell>
          <cell r="H18">
            <v>3652.0688626756755</v>
          </cell>
          <cell r="I18">
            <v>0</v>
          </cell>
          <cell r="J18">
            <v>0.05</v>
          </cell>
        </row>
        <row r="19">
          <cell r="D19" t="str">
            <v>Global-2025-10</v>
          </cell>
          <cell r="E19">
            <v>2035</v>
          </cell>
          <cell r="F19">
            <v>10</v>
          </cell>
          <cell r="G19">
            <v>2723942.1389347878</v>
          </cell>
          <cell r="H19">
            <v>3652.0688626756755</v>
          </cell>
          <cell r="I19">
            <v>745.86275378693188</v>
          </cell>
          <cell r="J19">
            <v>4.3627618698792503E-2</v>
          </cell>
        </row>
        <row r="20">
          <cell r="D20" t="str">
            <v>Global-2025-30</v>
          </cell>
          <cell r="E20">
            <v>2055</v>
          </cell>
          <cell r="F20">
            <v>30</v>
          </cell>
          <cell r="G20">
            <v>8171826.416804364</v>
          </cell>
          <cell r="H20">
            <v>3652.0688626756755</v>
          </cell>
          <cell r="I20">
            <v>2237.588261360796</v>
          </cell>
          <cell r="J20">
            <v>4.2324234618272838E-2</v>
          </cell>
        </row>
        <row r="21">
          <cell r="D21" t="str">
            <v>Global-2026-5</v>
          </cell>
          <cell r="E21">
            <v>2031</v>
          </cell>
          <cell r="F21">
            <v>5</v>
          </cell>
          <cell r="G21">
            <v>0</v>
          </cell>
          <cell r="H21">
            <v>3711.9627920235566</v>
          </cell>
          <cell r="I21">
            <v>0</v>
          </cell>
          <cell r="J21">
            <v>0.05</v>
          </cell>
        </row>
        <row r="22">
          <cell r="D22" t="str">
            <v>Global-2026-10</v>
          </cell>
          <cell r="E22">
            <v>2036</v>
          </cell>
          <cell r="F22">
            <v>10</v>
          </cell>
          <cell r="G22">
            <v>5389945.4444205891</v>
          </cell>
          <cell r="H22">
            <v>3711.9627920235566</v>
          </cell>
          <cell r="I22">
            <v>1452.0472715951685</v>
          </cell>
          <cell r="J22">
            <v>4.5284805586109922E-2</v>
          </cell>
        </row>
        <row r="23">
          <cell r="D23" t="str">
            <v>Global-2026-30</v>
          </cell>
          <cell r="E23">
            <v>2056</v>
          </cell>
          <cell r="F23">
            <v>30</v>
          </cell>
          <cell r="G23">
            <v>16169836.333261767</v>
          </cell>
          <cell r="H23">
            <v>3711.9627920235566</v>
          </cell>
          <cell r="I23">
            <v>4356.1418147855056</v>
          </cell>
          <cell r="J23">
            <v>4.4305438250216378E-2</v>
          </cell>
        </row>
        <row r="24">
          <cell r="D24" t="str">
            <v>Global-2027-5</v>
          </cell>
          <cell r="E24">
            <v>2032</v>
          </cell>
          <cell r="F24">
            <v>5</v>
          </cell>
          <cell r="G24">
            <v>0</v>
          </cell>
          <cell r="H24">
            <v>3772.838981812743</v>
          </cell>
          <cell r="I24">
            <v>0</v>
          </cell>
          <cell r="J24">
            <v>0.05</v>
          </cell>
        </row>
        <row r="25">
          <cell r="D25" t="str">
            <v>Global-2027-10</v>
          </cell>
          <cell r="E25">
            <v>2037</v>
          </cell>
          <cell r="F25">
            <v>10</v>
          </cell>
          <cell r="G25">
            <v>5732265.2953757271</v>
          </cell>
          <cell r="H25">
            <v>3772.838981812743</v>
          </cell>
          <cell r="I25">
            <v>1519.3506330401449</v>
          </cell>
          <cell r="J25">
            <v>4.4606983600627093E-2</v>
          </cell>
        </row>
        <row r="26">
          <cell r="D26" t="str">
            <v>Global-2027-30</v>
          </cell>
          <cell r="E26">
            <v>2057</v>
          </cell>
          <cell r="F26">
            <v>30</v>
          </cell>
          <cell r="G26">
            <v>17196795.886127181</v>
          </cell>
          <cell r="H26">
            <v>3772.838981812743</v>
          </cell>
          <cell r="I26">
            <v>4558.0518991204353</v>
          </cell>
          <cell r="J26">
            <v>4.3953972423421028E-2</v>
          </cell>
        </row>
        <row r="27">
          <cell r="D27" t="str">
            <v>Global-2028-5</v>
          </cell>
          <cell r="E27">
            <v>2033</v>
          </cell>
          <cell r="F27">
            <v>5</v>
          </cell>
          <cell r="G27">
            <v>0</v>
          </cell>
          <cell r="H27">
            <v>3834.7135411144718</v>
          </cell>
          <cell r="I27">
            <v>0</v>
          </cell>
          <cell r="J27">
            <v>0.05</v>
          </cell>
        </row>
        <row r="28">
          <cell r="D28" t="str">
            <v>Global-2028-10</v>
          </cell>
          <cell r="E28">
            <v>2038</v>
          </cell>
          <cell r="F28">
            <v>10</v>
          </cell>
          <cell r="G28">
            <v>3024571.4407860916</v>
          </cell>
          <cell r="H28">
            <v>3834.7135411144718</v>
          </cell>
          <cell r="I28">
            <v>788.73464950059065</v>
          </cell>
          <cell r="J28">
            <v>4.4910321087124228E-2</v>
          </cell>
        </row>
        <row r="29">
          <cell r="D29" t="str">
            <v>Global-2028-30</v>
          </cell>
          <cell r="E29">
            <v>2058</v>
          </cell>
          <cell r="F29">
            <v>30</v>
          </cell>
          <cell r="G29">
            <v>9073714.3223582748</v>
          </cell>
          <cell r="H29">
            <v>3834.7135411144718</v>
          </cell>
          <cell r="I29">
            <v>2366.2039485017717</v>
          </cell>
          <cell r="J29">
            <v>4.4908290317209776E-2</v>
          </cell>
        </row>
        <row r="30">
          <cell r="D30" t="str">
            <v>Global-2029-5</v>
          </cell>
          <cell r="E30">
            <v>2034</v>
          </cell>
          <cell r="F30">
            <v>5</v>
          </cell>
          <cell r="G30">
            <v>0</v>
          </cell>
          <cell r="H30">
            <v>3897.6028431887489</v>
          </cell>
          <cell r="I30">
            <v>0</v>
          </cell>
          <cell r="J30">
            <v>0.05</v>
          </cell>
        </row>
        <row r="31">
          <cell r="D31" t="str">
            <v>Global-2029-10</v>
          </cell>
          <cell r="E31">
            <v>2039</v>
          </cell>
          <cell r="F31">
            <v>10</v>
          </cell>
          <cell r="G31">
            <v>4240625.1216668729</v>
          </cell>
          <cell r="H31">
            <v>3897.6028431887489</v>
          </cell>
          <cell r="I31">
            <v>1088.0085253112877</v>
          </cell>
          <cell r="J31">
            <v>4.5803601477784062E-2</v>
          </cell>
        </row>
        <row r="32">
          <cell r="D32" t="str">
            <v>Global-2029-30</v>
          </cell>
          <cell r="E32">
            <v>2059</v>
          </cell>
          <cell r="F32">
            <v>30</v>
          </cell>
          <cell r="G32">
            <v>12721875.365000619</v>
          </cell>
          <cell r="H32">
            <v>3897.6028431887489</v>
          </cell>
          <cell r="I32">
            <v>3264.0255759338629</v>
          </cell>
          <cell r="J32">
            <v>4.580110703816942E-2</v>
          </cell>
        </row>
        <row r="33">
          <cell r="D33" t="str">
            <v>Global-2030-5</v>
          </cell>
          <cell r="E33">
            <v>2035</v>
          </cell>
          <cell r="F33">
            <v>5</v>
          </cell>
          <cell r="G33">
            <v>0</v>
          </cell>
          <cell r="H33">
            <v>3961.5235298170442</v>
          </cell>
          <cell r="I33">
            <v>0</v>
          </cell>
          <cell r="J33">
            <v>0.05</v>
          </cell>
        </row>
        <row r="34">
          <cell r="D34" t="str">
            <v>Global-2030-10</v>
          </cell>
          <cell r="E34">
            <v>2040</v>
          </cell>
          <cell r="F34">
            <v>10</v>
          </cell>
          <cell r="G34">
            <v>3161162.6102912496</v>
          </cell>
          <cell r="H34">
            <v>3961.5235298170442</v>
          </cell>
          <cell r="I34">
            <v>797.96638502794463</v>
          </cell>
          <cell r="J34">
            <v>4.6648627870941928E-2</v>
          </cell>
        </row>
        <row r="35">
          <cell r="D35" t="str">
            <v>Global-2030-30</v>
          </cell>
          <cell r="E35">
            <v>2060</v>
          </cell>
          <cell r="F35">
            <v>30</v>
          </cell>
          <cell r="G35">
            <v>9483487.8308737483</v>
          </cell>
          <cell r="H35">
            <v>3961.5235298170442</v>
          </cell>
          <cell r="I35">
            <v>2393.8991550838336</v>
          </cell>
          <cell r="J35">
            <v>4.6645669108744681E-2</v>
          </cell>
        </row>
        <row r="36">
          <cell r="D36" t="str">
            <v>Global-2031-5</v>
          </cell>
          <cell r="E36">
            <v>2036</v>
          </cell>
          <cell r="F36">
            <v>5</v>
          </cell>
          <cell r="G36">
            <v>0</v>
          </cell>
          <cell r="H36">
            <v>3961.5235298170442</v>
          </cell>
          <cell r="I36">
            <v>0</v>
          </cell>
          <cell r="J36">
            <v>0.05</v>
          </cell>
        </row>
        <row r="37">
          <cell r="D37" t="str">
            <v>Global-2031-10</v>
          </cell>
          <cell r="E37">
            <v>2041</v>
          </cell>
          <cell r="F37">
            <v>10</v>
          </cell>
          <cell r="G37">
            <v>4623161.3233970478</v>
          </cell>
          <cell r="H37">
            <v>3961.5235298170442</v>
          </cell>
          <cell r="I37">
            <v>1167.0159948817873</v>
          </cell>
          <cell r="J37">
            <v>4.749846082573872E-2</v>
          </cell>
        </row>
        <row r="38">
          <cell r="D38" t="str">
            <v>Global-2031-30</v>
          </cell>
          <cell r="E38">
            <v>2061</v>
          </cell>
          <cell r="F38">
            <v>30</v>
          </cell>
          <cell r="G38">
            <v>13869483.970191143</v>
          </cell>
          <cell r="H38">
            <v>3961.5235298170442</v>
          </cell>
          <cell r="I38">
            <v>3501.0479846453622</v>
          </cell>
          <cell r="J38">
            <v>4.7495036978584926E-2</v>
          </cell>
        </row>
        <row r="39">
          <cell r="D39" t="str">
            <v>Global-2029-5</v>
          </cell>
          <cell r="E39">
            <v>2034</v>
          </cell>
          <cell r="F39">
            <v>5</v>
          </cell>
          <cell r="G39">
            <v>0</v>
          </cell>
          <cell r="H39">
            <v>3897.6028431887489</v>
          </cell>
          <cell r="I39">
            <v>0</v>
          </cell>
          <cell r="J39">
            <v>0.05</v>
          </cell>
        </row>
        <row r="40">
          <cell r="D40" t="str">
            <v>Global-2029-10</v>
          </cell>
          <cell r="E40">
            <v>2039</v>
          </cell>
          <cell r="F40">
            <v>10</v>
          </cell>
          <cell r="G40">
            <v>4240625.1216668729</v>
          </cell>
          <cell r="H40">
            <v>3897.6028431887489</v>
          </cell>
          <cell r="I40">
            <v>1088.0085253112877</v>
          </cell>
          <cell r="J40">
            <v>4.5803601477784062E-2</v>
          </cell>
        </row>
        <row r="41">
          <cell r="D41" t="str">
            <v>Global-2029-30</v>
          </cell>
          <cell r="E41">
            <v>2059</v>
          </cell>
          <cell r="F41">
            <v>30</v>
          </cell>
          <cell r="G41">
            <v>12721875.365000619</v>
          </cell>
          <cell r="H41">
            <v>3897.6028431887489</v>
          </cell>
          <cell r="I41">
            <v>3264.0255759338629</v>
          </cell>
          <cell r="J41">
            <v>4.580110703816942E-2</v>
          </cell>
        </row>
        <row r="42">
          <cell r="D42" t="str">
            <v>Global-2030-5</v>
          </cell>
          <cell r="E42">
            <v>2035</v>
          </cell>
          <cell r="F42">
            <v>5</v>
          </cell>
          <cell r="G42">
            <v>0</v>
          </cell>
          <cell r="H42">
            <v>3961.5235298170442</v>
          </cell>
          <cell r="I42">
            <v>0</v>
          </cell>
          <cell r="J42">
            <v>0.05</v>
          </cell>
        </row>
        <row r="43">
          <cell r="D43" t="str">
            <v>Global-2030-10</v>
          </cell>
          <cell r="E43">
            <v>2040</v>
          </cell>
          <cell r="F43">
            <v>10</v>
          </cell>
          <cell r="G43">
            <v>3161162.6102912496</v>
          </cell>
          <cell r="H43">
            <v>3961.5235298170442</v>
          </cell>
          <cell r="I43">
            <v>797.96638502794463</v>
          </cell>
          <cell r="J43">
            <v>4.6648627870941928E-2</v>
          </cell>
        </row>
        <row r="44">
          <cell r="D44" t="str">
            <v>Global-2030-30</v>
          </cell>
          <cell r="E44">
            <v>2060</v>
          </cell>
          <cell r="F44">
            <v>30</v>
          </cell>
          <cell r="G44">
            <v>9483487.8308737483</v>
          </cell>
          <cell r="H44">
            <v>3961.5235298170442</v>
          </cell>
          <cell r="I44">
            <v>2393.8991550838336</v>
          </cell>
          <cell r="J44">
            <v>4.6645669108744681E-2</v>
          </cell>
        </row>
        <row r="45">
          <cell r="D45" t="str">
            <v>Global-2031-5</v>
          </cell>
          <cell r="E45">
            <v>2036</v>
          </cell>
          <cell r="F45">
            <v>5</v>
          </cell>
          <cell r="G45">
            <v>0</v>
          </cell>
          <cell r="H45">
            <v>3961.5235298170442</v>
          </cell>
          <cell r="I45">
            <v>0</v>
          </cell>
          <cell r="J45">
            <v>0.05</v>
          </cell>
        </row>
        <row r="46">
          <cell r="D46" t="str">
            <v>Global-2031-10</v>
          </cell>
          <cell r="E46">
            <v>2041</v>
          </cell>
          <cell r="F46">
            <v>10</v>
          </cell>
          <cell r="G46">
            <v>4623161.3233970478</v>
          </cell>
          <cell r="H46">
            <v>3961.5235298170442</v>
          </cell>
          <cell r="I46">
            <v>1167.0159948817873</v>
          </cell>
          <cell r="J46">
            <v>4.749846082573872E-2</v>
          </cell>
        </row>
        <row r="47">
          <cell r="D47" t="str">
            <v>Global-2031-30</v>
          </cell>
          <cell r="E47">
            <v>2061</v>
          </cell>
          <cell r="F47">
            <v>30</v>
          </cell>
          <cell r="G47">
            <v>13869483.970191143</v>
          </cell>
          <cell r="H47">
            <v>3961.5235298170442</v>
          </cell>
          <cell r="I47">
            <v>3501.0479846453622</v>
          </cell>
          <cell r="J47">
            <v>4.7495036978584926E-2</v>
          </cell>
        </row>
        <row r="48">
          <cell r="D48" t="str">
            <v>Global-2032-5</v>
          </cell>
          <cell r="E48">
            <v>2037</v>
          </cell>
          <cell r="F48">
            <v>5</v>
          </cell>
          <cell r="G48">
            <v>0</v>
          </cell>
          <cell r="H48">
            <v>3961.5235298170442</v>
          </cell>
          <cell r="I48">
            <v>0</v>
          </cell>
          <cell r="J48">
            <v>0.05</v>
          </cell>
        </row>
        <row r="49">
          <cell r="D49" t="str">
            <v>Global-2032-10</v>
          </cell>
          <cell r="E49">
            <v>2042</v>
          </cell>
          <cell r="F49">
            <v>10</v>
          </cell>
          <cell r="G49">
            <v>3962898.4955342724</v>
          </cell>
          <cell r="H49">
            <v>3961.5235298170442</v>
          </cell>
          <cell r="I49">
            <v>1000.3470800329417</v>
          </cell>
          <cell r="J49">
            <v>4.8246872845235433E-2</v>
          </cell>
        </row>
        <row r="50">
          <cell r="D50" t="str">
            <v>Global-2032-30</v>
          </cell>
          <cell r="E50">
            <v>2062</v>
          </cell>
          <cell r="F50">
            <v>30</v>
          </cell>
          <cell r="G50">
            <v>11888695.486602817</v>
          </cell>
          <cell r="H50">
            <v>3961.5235298170442</v>
          </cell>
          <cell r="I50">
            <v>3001.0412400988248</v>
          </cell>
          <cell r="J50">
            <v>4.8242983538516526E-2</v>
          </cell>
        </row>
        <row r="51">
          <cell r="D51" t="str">
            <v>Global-2033-5</v>
          </cell>
          <cell r="E51">
            <v>2038</v>
          </cell>
          <cell r="F51">
            <v>5</v>
          </cell>
          <cell r="G51">
            <v>0</v>
          </cell>
          <cell r="H51">
            <v>3961.5235298170442</v>
          </cell>
          <cell r="I51">
            <v>0</v>
          </cell>
          <cell r="J51">
            <v>0.05</v>
          </cell>
        </row>
        <row r="52">
          <cell r="D52" t="str">
            <v>Global-2033-10</v>
          </cell>
          <cell r="E52">
            <v>2043</v>
          </cell>
          <cell r="F52">
            <v>10</v>
          </cell>
          <cell r="G52">
            <v>4063896.4124556137</v>
          </cell>
          <cell r="H52">
            <v>3961.5235298170442</v>
          </cell>
          <cell r="I52">
            <v>1025.8417959323083</v>
          </cell>
          <cell r="J52">
            <v>4.9067436210806781E-2</v>
          </cell>
        </row>
        <row r="53">
          <cell r="D53" t="str">
            <v>Global-2033-30</v>
          </cell>
          <cell r="E53">
            <v>2063</v>
          </cell>
          <cell r="F53">
            <v>30</v>
          </cell>
          <cell r="G53">
            <v>12191689.23736684</v>
          </cell>
          <cell r="H53">
            <v>3961.5235298170442</v>
          </cell>
          <cell r="I53">
            <v>3077.5253877969244</v>
          </cell>
          <cell r="J53">
            <v>4.90704944786855E-2</v>
          </cell>
        </row>
      </sheetData>
      <sheetData sheetId="19"/>
      <sheetData sheetId="20"/>
      <sheetData sheetId="21"/>
      <sheetData sheetId="22"/>
      <sheetData sheetId="23"/>
      <sheetData sheetId="24"/>
      <sheetData sheetId="25">
        <row r="2">
          <cell r="B2" t="str">
            <v>Date</v>
          </cell>
        </row>
      </sheetData>
      <sheetData sheetId="26"/>
      <sheetData sheetId="27"/>
      <sheetData sheetId="28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EWMA"/>
      <sheetName val="REPOSITORIO"/>
      <sheetName val="REPOSITORIO (2)"/>
      <sheetName val="DATOS"/>
      <sheetName val="MATRIZ"/>
      <sheetName val="DESVIACION"/>
      <sheetName val="PORTAFOLIO"/>
      <sheetName val="CARGUE PRECIOS"/>
      <sheetName val="BASE"/>
      <sheetName val="Hoja1"/>
      <sheetName val="Hoja2"/>
      <sheetName val="Hoja3"/>
    </sheetNames>
    <sheetDataSet>
      <sheetData sheetId="0">
        <row r="3">
          <cell r="F3" t="str">
            <v>TFIT01030715</v>
          </cell>
          <cell r="U3">
            <v>0</v>
          </cell>
        </row>
        <row r="4">
          <cell r="U4">
            <v>897432.48795156786</v>
          </cell>
        </row>
        <row r="5">
          <cell r="U5">
            <v>0</v>
          </cell>
        </row>
        <row r="6">
          <cell r="U6">
            <v>0</v>
          </cell>
        </row>
        <row r="7">
          <cell r="U7">
            <v>14241058.147474237</v>
          </cell>
        </row>
        <row r="8">
          <cell r="U8">
            <v>352918479.5201081</v>
          </cell>
        </row>
        <row r="9">
          <cell r="U9">
            <v>199918146.01210484</v>
          </cell>
        </row>
        <row r="10">
          <cell r="U10">
            <v>0</v>
          </cell>
        </row>
        <row r="11">
          <cell r="U11">
            <v>8055060570.4732857</v>
          </cell>
        </row>
        <row r="12">
          <cell r="U12">
            <v>553164653.7669009</v>
          </cell>
        </row>
        <row r="13">
          <cell r="U13">
            <v>35855732.46763771</v>
          </cell>
        </row>
        <row r="14">
          <cell r="U14">
            <v>21052921330.000111</v>
          </cell>
        </row>
        <row r="15">
          <cell r="U15">
            <v>0</v>
          </cell>
        </row>
        <row r="16">
          <cell r="U16">
            <v>11882834.757553238</v>
          </cell>
        </row>
        <row r="17">
          <cell r="U17">
            <v>7803774.7969746459</v>
          </cell>
        </row>
        <row r="18">
          <cell r="U18">
            <v>0</v>
          </cell>
        </row>
        <row r="19">
          <cell r="U19">
            <v>2822574604.5591164</v>
          </cell>
        </row>
        <row r="20">
          <cell r="U20">
            <v>0</v>
          </cell>
        </row>
        <row r="21">
          <cell r="U21">
            <v>27946497196.602924</v>
          </cell>
        </row>
        <row r="22">
          <cell r="U22">
            <v>0</v>
          </cell>
        </row>
      </sheetData>
      <sheetData sheetId="1" refreshError="1"/>
      <sheetData sheetId="2" refreshError="1"/>
      <sheetData sheetId="3" refreshError="1"/>
      <sheetData sheetId="4">
        <row r="1">
          <cell r="Y1">
            <v>0</v>
          </cell>
          <cell r="Z1">
            <v>897432.48795156786</v>
          </cell>
          <cell r="AA1">
            <v>0</v>
          </cell>
          <cell r="AB1">
            <v>0</v>
          </cell>
          <cell r="AC1">
            <v>14241058.147474237</v>
          </cell>
          <cell r="AD1">
            <v>352918479.5201081</v>
          </cell>
          <cell r="AE1">
            <v>199918146.01210484</v>
          </cell>
          <cell r="AF1">
            <v>0</v>
          </cell>
          <cell r="AG1">
            <v>8055060570.4732857</v>
          </cell>
          <cell r="AH1">
            <v>553164653.7669009</v>
          </cell>
          <cell r="AI1">
            <v>35855732.46763771</v>
          </cell>
          <cell r="AJ1">
            <v>21052921330.000111</v>
          </cell>
          <cell r="AK1">
            <v>0</v>
          </cell>
          <cell r="AL1">
            <v>11882834.757553238</v>
          </cell>
          <cell r="AM1">
            <v>7803774.7969746459</v>
          </cell>
          <cell r="AN1">
            <v>0</v>
          </cell>
          <cell r="AO1">
            <v>2822574604.5591164</v>
          </cell>
          <cell r="AP1">
            <v>0</v>
          </cell>
          <cell r="AQ1">
            <v>27946497196.602924</v>
          </cell>
          <cell r="AR1">
            <v>0</v>
          </cell>
        </row>
        <row r="2">
          <cell r="B2">
            <v>1.0000000000000124</v>
          </cell>
          <cell r="C2">
            <v>0.99991723387368425</v>
          </cell>
          <cell r="D2">
            <v>0.99999030343828388</v>
          </cell>
          <cell r="E2">
            <v>0.99998113499284191</v>
          </cell>
          <cell r="F2">
            <v>0.99810393012042153</v>
          </cell>
          <cell r="G2">
            <v>0.99774749864280032</v>
          </cell>
          <cell r="H2">
            <v>0.99838147027708679</v>
          </cell>
          <cell r="I2">
            <v>0.99781298068980462</v>
          </cell>
          <cell r="J2">
            <v>0.99443720764962407</v>
          </cell>
          <cell r="K2">
            <v>0.99175424372159215</v>
          </cell>
          <cell r="L2">
            <v>0.98803140271023393</v>
          </cell>
          <cell r="M2">
            <v>0.98554716440944234</v>
          </cell>
          <cell r="N2">
            <v>0.99991873211994675</v>
          </cell>
          <cell r="O2">
            <v>0.99969550842643684</v>
          </cell>
          <cell r="P2">
            <v>0.99892821078573357</v>
          </cell>
          <cell r="Q2">
            <v>0.99918949109013044</v>
          </cell>
          <cell r="R2">
            <v>0.99921793980694584</v>
          </cell>
          <cell r="S2">
            <v>0.99603318303269239</v>
          </cell>
          <cell r="T2">
            <v>-0.23495185607384178</v>
          </cell>
          <cell r="U2">
            <v>-0.3006485451253188</v>
          </cell>
          <cell r="Y2">
            <v>26182821460.229233</v>
          </cell>
          <cell r="Z2">
            <v>25910842420.988358</v>
          </cell>
          <cell r="AA2">
            <v>26154654865.924442</v>
          </cell>
          <cell r="AB2">
            <v>26180195318.781216</v>
          </cell>
          <cell r="AC2">
            <v>25089404920.086742</v>
          </cell>
          <cell r="AD2">
            <v>25066990079.366512</v>
          </cell>
          <cell r="AE2">
            <v>25296482509.031773</v>
          </cell>
          <cell r="AF2">
            <v>24937127590.05632</v>
          </cell>
          <cell r="AG2">
            <v>24009919720.112949</v>
          </cell>
          <cell r="AH2">
            <v>23375551925.568207</v>
          </cell>
          <cell r="AI2">
            <v>22750381606.750603</v>
          </cell>
          <cell r="AJ2">
            <v>22395756061.703804</v>
          </cell>
          <cell r="AK2">
            <v>25924712131.875443</v>
          </cell>
          <cell r="AL2">
            <v>26675228999.149399</v>
          </cell>
          <cell r="AM2">
            <v>27009727927.468937</v>
          </cell>
          <cell r="AN2">
            <v>25899351815.776672</v>
          </cell>
          <cell r="AO2">
            <v>25827547121.628143</v>
          </cell>
          <cell r="AP2">
            <v>24844834699.018879</v>
          </cell>
          <cell r="AQ2">
            <v>16235133122.452509</v>
          </cell>
          <cell r="AR2">
            <v>12656631113.980476</v>
          </cell>
        </row>
        <row r="3">
          <cell r="B3">
            <v>4.111727968746124E-5</v>
          </cell>
          <cell r="C3">
            <v>1.0000000000000095</v>
          </cell>
          <cell r="D3">
            <v>0.99993626854428741</v>
          </cell>
          <cell r="E3">
            <v>0.9999159862217869</v>
          </cell>
          <cell r="F3">
            <v>0.99868061355750692</v>
          </cell>
          <cell r="G3">
            <v>0.99834926757876119</v>
          </cell>
          <cell r="H3">
            <v>0.99884143778944334</v>
          </cell>
          <cell r="I3">
            <v>0.99844891799703572</v>
          </cell>
          <cell r="J3">
            <v>0.99544578480238521</v>
          </cell>
          <cell r="K3">
            <v>0.99309061382595742</v>
          </cell>
          <cell r="L3">
            <v>0.98962134909197597</v>
          </cell>
          <cell r="M3">
            <v>0.98732630840653202</v>
          </cell>
          <cell r="N3">
            <v>0.99998766297872521</v>
          </cell>
          <cell r="O3">
            <v>0.99934557994007245</v>
          </cell>
          <cell r="P3">
            <v>0.99838540943530207</v>
          </cell>
          <cell r="Q3">
            <v>0.99925183189893296</v>
          </cell>
          <cell r="R3">
            <v>0.99932955307374394</v>
          </cell>
          <cell r="S3">
            <v>0.99660940634973139</v>
          </cell>
          <cell r="T3">
            <v>-0.24639773385883815</v>
          </cell>
          <cell r="U3">
            <v>-0.31263484237142514</v>
          </cell>
        </row>
        <row r="4">
          <cell r="B4">
            <v>0.99999030343828388</v>
          </cell>
          <cell r="C4">
            <v>0.99993626854428741</v>
          </cell>
          <cell r="D4">
            <v>1.0000000000000113</v>
          </cell>
          <cell r="E4">
            <v>0.99999631752586005</v>
          </cell>
          <cell r="F4">
            <v>0.99830239921871955</v>
          </cell>
          <cell r="G4">
            <v>0.99797420924584668</v>
          </cell>
          <cell r="H4">
            <v>0.99857348331503026</v>
          </cell>
          <cell r="I4">
            <v>0.99801148978946608</v>
          </cell>
          <cell r="J4">
            <v>0.9946754501820847</v>
          </cell>
          <cell r="K4">
            <v>0.99204460864331301</v>
          </cell>
          <cell r="L4">
            <v>0.98835964334899107</v>
          </cell>
          <cell r="M4">
            <v>0.98591717953262348</v>
          </cell>
          <cell r="N4">
            <v>0.99992069200165312</v>
          </cell>
          <cell r="O4">
            <v>0.99968274598046025</v>
          </cell>
          <cell r="P4">
            <v>0.99893921778031736</v>
          </cell>
          <cell r="Q4">
            <v>0.99929887215402158</v>
          </cell>
          <cell r="R4">
            <v>0.99932100973445903</v>
          </cell>
          <cell r="S4">
            <v>0.99626453741965093</v>
          </cell>
          <cell r="T4">
            <v>-0.23636016707301999</v>
          </cell>
          <cell r="U4">
            <v>-0.30231806552430668</v>
          </cell>
        </row>
        <row r="5">
          <cell r="B5">
            <v>0.99998113499284191</v>
          </cell>
          <cell r="C5">
            <v>0.9999159862217869</v>
          </cell>
          <cell r="D5">
            <v>0.99999631752586005</v>
          </cell>
          <cell r="E5">
            <v>1.0000000000000395</v>
          </cell>
          <cell r="F5">
            <v>0.99831798308114283</v>
          </cell>
          <cell r="G5">
            <v>0.99800030112863358</v>
          </cell>
          <cell r="H5">
            <v>0.99860546909653292</v>
          </cell>
          <cell r="I5">
            <v>0.99802086345622287</v>
          </cell>
          <cell r="J5">
            <v>0.99467047979685197</v>
          </cell>
          <cell r="K5">
            <v>0.99201426708031182</v>
          </cell>
          <cell r="L5">
            <v>0.98830799585016449</v>
          </cell>
          <cell r="M5">
            <v>0.9858741516328815</v>
          </cell>
          <cell r="N5">
            <v>0.99989280774929656</v>
          </cell>
          <cell r="O5">
            <v>0.99971858606957598</v>
          </cell>
          <cell r="P5">
            <v>0.99902174706302149</v>
          </cell>
          <cell r="Q5">
            <v>0.99934764707028212</v>
          </cell>
          <cell r="R5">
            <v>0.99935946527547015</v>
          </cell>
          <cell r="S5">
            <v>0.9963170354093267</v>
          </cell>
          <cell r="T5">
            <v>-0.23541623595982944</v>
          </cell>
          <cell r="U5">
            <v>-0.30135402536900924</v>
          </cell>
        </row>
        <row r="6">
          <cell r="B6">
            <v>0.99810393012042153</v>
          </cell>
          <cell r="C6">
            <v>0.99868061355750692</v>
          </cell>
          <cell r="D6">
            <v>0.99830239921871955</v>
          </cell>
          <cell r="E6">
            <v>0.99831798308114283</v>
          </cell>
          <cell r="F6">
            <v>0.9999999999999738</v>
          </cell>
          <cell r="G6">
            <v>0.99994483947910318</v>
          </cell>
          <cell r="H6">
            <v>0.99989701313987966</v>
          </cell>
          <cell r="I6">
            <v>0.99989811246160998</v>
          </cell>
          <cell r="J6">
            <v>0.99844291023983578</v>
          </cell>
          <cell r="K6">
            <v>0.99706080319040413</v>
          </cell>
          <cell r="L6">
            <v>0.99451793448218584</v>
          </cell>
          <cell r="M6">
            <v>0.99295603579387093</v>
          </cell>
          <cell r="N6">
            <v>0.99851052930192263</v>
          </cell>
          <cell r="O6">
            <v>0.99703003431692094</v>
          </cell>
          <cell r="P6">
            <v>0.99592725096487567</v>
          </cell>
          <cell r="Q6">
            <v>0.99899817243684463</v>
          </cell>
          <cell r="R6">
            <v>0.99900121596305835</v>
          </cell>
          <cell r="S6">
            <v>0.99859565989592636</v>
          </cell>
          <cell r="T6">
            <v>-0.28097422316406462</v>
          </cell>
          <cell r="U6">
            <v>-0.34754549186465211</v>
          </cell>
        </row>
        <row r="7">
          <cell r="B7">
            <v>0.99774749864280032</v>
          </cell>
          <cell r="C7">
            <v>0.99834926757876119</v>
          </cell>
          <cell r="D7">
            <v>0.99797420924584668</v>
          </cell>
          <cell r="E7">
            <v>0.99800030112863358</v>
          </cell>
          <cell r="F7">
            <v>0.99994483947910318</v>
          </cell>
          <cell r="G7">
            <v>1.0000000000000036</v>
          </cell>
          <cell r="H7">
            <v>0.99989878633251317</v>
          </cell>
          <cell r="I7">
            <v>0.99987298545774195</v>
          </cell>
          <cell r="J7">
            <v>0.9985026859497812</v>
          </cell>
          <cell r="K7">
            <v>0.99716639482237091</v>
          </cell>
          <cell r="L7">
            <v>0.99465691429475733</v>
          </cell>
          <cell r="M7">
            <v>0.99316250905643266</v>
          </cell>
          <cell r="N7">
            <v>0.99815172398696594</v>
          </cell>
          <cell r="O7">
            <v>0.99670919637194788</v>
          </cell>
          <cell r="P7">
            <v>0.9957113115135986</v>
          </cell>
          <cell r="Q7">
            <v>0.99886925055722819</v>
          </cell>
          <cell r="R7">
            <v>0.99886198381014424</v>
          </cell>
          <cell r="S7">
            <v>0.99871080504739285</v>
          </cell>
          <cell r="T7">
            <v>-0.28193773725456617</v>
          </cell>
          <cell r="U7">
            <v>-0.34886398685715925</v>
          </cell>
        </row>
        <row r="8">
          <cell r="B8">
            <v>0.99838147027708679</v>
          </cell>
          <cell r="C8">
            <v>0.99884143778944334</v>
          </cell>
          <cell r="D8">
            <v>0.99857348331503026</v>
          </cell>
          <cell r="E8">
            <v>0.99860546909653292</v>
          </cell>
          <cell r="F8">
            <v>0.99989701313987966</v>
          </cell>
          <cell r="G8">
            <v>0.99989878633251317</v>
          </cell>
          <cell r="H8">
            <v>1.0000000000000413</v>
          </cell>
          <cell r="I8">
            <v>0.9998464890130041</v>
          </cell>
          <cell r="J8">
            <v>0.99824061131725839</v>
          </cell>
          <cell r="K8">
            <v>0.99665805005186214</v>
          </cell>
          <cell r="L8">
            <v>0.99397146854567264</v>
          </cell>
          <cell r="M8">
            <v>0.9923808043692901</v>
          </cell>
          <cell r="N8">
            <v>0.99865594706234706</v>
          </cell>
          <cell r="O8">
            <v>0.99756245285131806</v>
          </cell>
          <cell r="P8">
            <v>0.99668129083613133</v>
          </cell>
          <cell r="Q8">
            <v>0.9993461972292893</v>
          </cell>
          <cell r="R8">
            <v>0.99937733163879505</v>
          </cell>
          <cell r="S8">
            <v>0.9988257112913228</v>
          </cell>
          <cell r="T8">
            <v>-0.27310264759732927</v>
          </cell>
          <cell r="U8">
            <v>-0.33860434277198331</v>
          </cell>
        </row>
        <row r="9">
          <cell r="B9">
            <v>0.99781298068980462</v>
          </cell>
          <cell r="C9">
            <v>0.99844891799703572</v>
          </cell>
          <cell r="D9">
            <v>0.99801148978946608</v>
          </cell>
          <cell r="E9">
            <v>0.99802086345622287</v>
          </cell>
          <cell r="F9">
            <v>0.99989811246160998</v>
          </cell>
          <cell r="G9">
            <v>0.99987298545774195</v>
          </cell>
          <cell r="H9">
            <v>0.9998464890130041</v>
          </cell>
          <cell r="I9">
            <v>1.00000000000001</v>
          </cell>
          <cell r="J9">
            <v>0.99892270159712848</v>
          </cell>
          <cell r="K9">
            <v>0.99769665805273</v>
          </cell>
          <cell r="L9">
            <v>0.99542085921417456</v>
          </cell>
          <cell r="M9">
            <v>0.99397153979978148</v>
          </cell>
          <cell r="N9">
            <v>0.99827248811447034</v>
          </cell>
          <cell r="O9">
            <v>0.99661866950657518</v>
          </cell>
          <cell r="P9">
            <v>0.99545340854986997</v>
          </cell>
          <cell r="Q9">
            <v>0.99882198426181357</v>
          </cell>
          <cell r="R9">
            <v>0.99893305001223553</v>
          </cell>
          <cell r="S9">
            <v>0.99889745541360331</v>
          </cell>
          <cell r="T9">
            <v>-0.28733163543628493</v>
          </cell>
          <cell r="U9">
            <v>-0.35225235890209627</v>
          </cell>
        </row>
        <row r="10">
          <cell r="B10">
            <v>0.99443720764962407</v>
          </cell>
          <cell r="C10">
            <v>0.99544578480238521</v>
          </cell>
          <cell r="D10">
            <v>0.9946754501820847</v>
          </cell>
          <cell r="E10">
            <v>0.99467047979685197</v>
          </cell>
          <cell r="F10">
            <v>0.99844291023983578</v>
          </cell>
          <cell r="G10">
            <v>0.9985026859497812</v>
          </cell>
          <cell r="H10">
            <v>0.99824061131725839</v>
          </cell>
          <cell r="I10">
            <v>0.99892270159712848</v>
          </cell>
          <cell r="J10">
            <v>1.0000000000000104</v>
          </cell>
          <cell r="K10">
            <v>0.99962315493908682</v>
          </cell>
          <cell r="L10">
            <v>0.99852544083114902</v>
          </cell>
          <cell r="M10">
            <v>0.99769816338705797</v>
          </cell>
          <cell r="N10">
            <v>0.99522051862972327</v>
          </cell>
          <cell r="O10">
            <v>0.99258619134732129</v>
          </cell>
          <cell r="P10">
            <v>0.99103631759102728</v>
          </cell>
          <cell r="Q10">
            <v>0.99651797323942315</v>
          </cell>
          <cell r="R10">
            <v>0.99669434223687914</v>
          </cell>
          <cell r="S10">
            <v>0.99887229547814371</v>
          </cell>
          <cell r="T10">
            <v>-0.32341091553963758</v>
          </cell>
          <cell r="U10">
            <v>-0.38143551778025381</v>
          </cell>
        </row>
        <row r="11">
          <cell r="B11">
            <v>0.99175424372159215</v>
          </cell>
          <cell r="C11">
            <v>0.99309061382595742</v>
          </cell>
          <cell r="D11">
            <v>0.99204460864331301</v>
          </cell>
          <cell r="E11">
            <v>0.99201426708031182</v>
          </cell>
          <cell r="F11">
            <v>0.99706080319040413</v>
          </cell>
          <cell r="G11">
            <v>0.99716639482237091</v>
          </cell>
          <cell r="H11">
            <v>0.99665805005186214</v>
          </cell>
          <cell r="I11">
            <v>0.99769665805273</v>
          </cell>
          <cell r="J11">
            <v>0.99962315493908682</v>
          </cell>
          <cell r="K11">
            <v>0.99999999999999456</v>
          </cell>
          <cell r="L11">
            <v>0.99947965066691968</v>
          </cell>
          <cell r="M11">
            <v>0.99904740109108381</v>
          </cell>
          <cell r="N11">
            <v>0.99282926368326729</v>
          </cell>
          <cell r="O11">
            <v>0.98937747023708111</v>
          </cell>
          <cell r="P11">
            <v>0.98743982177440925</v>
          </cell>
          <cell r="Q11">
            <v>0.99422272323685823</v>
          </cell>
          <cell r="R11">
            <v>0.9944989597361894</v>
          </cell>
          <cell r="S11">
            <v>0.99762465368824715</v>
          </cell>
          <cell r="T11">
            <v>-0.34677369120336338</v>
          </cell>
          <cell r="U11">
            <v>-0.40430499180450086</v>
          </cell>
        </row>
        <row r="12">
          <cell r="B12">
            <v>0.98803140271023393</v>
          </cell>
          <cell r="C12">
            <v>0.98962134909197597</v>
          </cell>
          <cell r="D12">
            <v>0.98835964334899107</v>
          </cell>
          <cell r="E12">
            <v>0.98830799585016449</v>
          </cell>
          <cell r="F12">
            <v>0.99451793448218584</v>
          </cell>
          <cell r="G12">
            <v>0.99465691429475733</v>
          </cell>
          <cell r="H12">
            <v>0.99397146854567264</v>
          </cell>
          <cell r="I12">
            <v>0.99542085921417456</v>
          </cell>
          <cell r="J12">
            <v>0.99852544083114902</v>
          </cell>
          <cell r="K12">
            <v>0.99947965066691968</v>
          </cell>
          <cell r="L12">
            <v>0.9999999999999919</v>
          </cell>
          <cell r="M12">
            <v>0.99968943033424351</v>
          </cell>
          <cell r="N12">
            <v>0.98932860415434487</v>
          </cell>
          <cell r="O12">
            <v>0.9851986273966431</v>
          </cell>
          <cell r="P12">
            <v>0.9829832787093471</v>
          </cell>
          <cell r="Q12">
            <v>0.99117533987031581</v>
          </cell>
          <cell r="R12">
            <v>0.99149930055083912</v>
          </cell>
          <cell r="S12">
            <v>0.9959558940169625</v>
          </cell>
          <cell r="T12">
            <v>-0.36894327866227672</v>
          </cell>
          <cell r="U12">
            <v>-0.42303214131605354</v>
          </cell>
        </row>
        <row r="13">
          <cell r="B13">
            <v>0.98554716440944234</v>
          </cell>
          <cell r="C13">
            <v>0.98732630840653202</v>
          </cell>
          <cell r="D13">
            <v>0.98591717953262348</v>
          </cell>
          <cell r="E13">
            <v>0.9858741516328815</v>
          </cell>
          <cell r="F13">
            <v>0.99295603579387093</v>
          </cell>
          <cell r="G13">
            <v>0.99316250905643266</v>
          </cell>
          <cell r="H13">
            <v>0.9923808043692901</v>
          </cell>
          <cell r="I13">
            <v>0.99397153979978148</v>
          </cell>
          <cell r="J13">
            <v>0.99769816338705797</v>
          </cell>
          <cell r="K13">
            <v>0.99904740109108381</v>
          </cell>
          <cell r="L13">
            <v>0.99968943033424351</v>
          </cell>
          <cell r="M13">
            <v>1.0000000000000029</v>
          </cell>
          <cell r="N13">
            <v>0.98699250127918636</v>
          </cell>
          <cell r="O13">
            <v>0.98249558564830708</v>
          </cell>
          <cell r="P13">
            <v>0.98013123423559845</v>
          </cell>
          <cell r="Q13">
            <v>0.98898540153649994</v>
          </cell>
          <cell r="R13">
            <v>0.98942970587867185</v>
          </cell>
          <cell r="S13">
            <v>0.99451841642314298</v>
          </cell>
          <cell r="T13">
            <v>-0.38137718979132207</v>
          </cell>
          <cell r="U13">
            <v>-0.43563089148907058</v>
          </cell>
        </row>
        <row r="14">
          <cell r="B14">
            <v>0.99991873211994675</v>
          </cell>
          <cell r="C14">
            <v>0.99998766297872521</v>
          </cell>
          <cell r="D14">
            <v>0.99992069200165312</v>
          </cell>
          <cell r="E14">
            <v>0.99989280774929656</v>
          </cell>
          <cell r="F14">
            <v>0.99851052930192263</v>
          </cell>
          <cell r="G14">
            <v>0.99815172398696594</v>
          </cell>
          <cell r="H14">
            <v>0.99865594706234706</v>
          </cell>
          <cell r="I14">
            <v>0.99827248811447034</v>
          </cell>
          <cell r="J14">
            <v>0.99522051862972327</v>
          </cell>
          <cell r="K14">
            <v>0.99282926368326729</v>
          </cell>
          <cell r="L14">
            <v>0.98932860415434487</v>
          </cell>
          <cell r="M14">
            <v>0.98699250127918636</v>
          </cell>
          <cell r="N14">
            <v>1.0000000000000293</v>
          </cell>
          <cell r="O14">
            <v>0.99931367473339194</v>
          </cell>
          <cell r="P14">
            <v>0.99831167938572318</v>
          </cell>
          <cell r="Q14">
            <v>0.99910517618295891</v>
          </cell>
          <cell r="R14">
            <v>0.99918804423637331</v>
          </cell>
          <cell r="S14">
            <v>0.99634889673557947</v>
          </cell>
          <cell r="T14">
            <v>-0.24556125937797274</v>
          </cell>
          <cell r="U14">
            <v>-0.31223504241573818</v>
          </cell>
        </row>
        <row r="15">
          <cell r="B15">
            <v>0.99969550842643684</v>
          </cell>
          <cell r="C15">
            <v>0.99934557994007245</v>
          </cell>
          <cell r="D15">
            <v>0.99968274598046025</v>
          </cell>
          <cell r="E15">
            <v>0.99971858606957598</v>
          </cell>
          <cell r="F15">
            <v>0.99703003431692094</v>
          </cell>
          <cell r="G15">
            <v>0.99670919637194788</v>
          </cell>
          <cell r="H15">
            <v>0.99756245285131806</v>
          </cell>
          <cell r="I15">
            <v>0.99661866950657518</v>
          </cell>
          <cell r="J15">
            <v>0.99258619134732129</v>
          </cell>
          <cell r="K15">
            <v>0.98937747023708111</v>
          </cell>
          <cell r="L15">
            <v>0.9851986273966431</v>
          </cell>
          <cell r="M15">
            <v>0.98249558564830708</v>
          </cell>
          <cell r="N15">
            <v>0.99931367473339194</v>
          </cell>
          <cell r="O15">
            <v>1.0000000000000022</v>
          </cell>
          <cell r="P15">
            <v>0.99971707421057165</v>
          </cell>
          <cell r="Q15">
            <v>0.99898315058566078</v>
          </cell>
          <cell r="R15">
            <v>0.99889501398378633</v>
          </cell>
          <cell r="S15">
            <v>0.99511876263865207</v>
          </cell>
          <cell r="T15">
            <v>-0.21442946592448622</v>
          </cell>
          <cell r="U15">
            <v>-0.27930719291246697</v>
          </cell>
        </row>
        <row r="16">
          <cell r="B16">
            <v>0.99892821078573357</v>
          </cell>
          <cell r="C16">
            <v>0.99838540943530207</v>
          </cell>
          <cell r="D16">
            <v>0.99893921778031736</v>
          </cell>
          <cell r="E16">
            <v>0.99902174706302149</v>
          </cell>
          <cell r="F16">
            <v>0.99592725096487567</v>
          </cell>
          <cell r="G16">
            <v>0.9957113115135986</v>
          </cell>
          <cell r="H16">
            <v>0.99668129083613133</v>
          </cell>
          <cell r="I16">
            <v>0.99545340854986997</v>
          </cell>
          <cell r="J16">
            <v>0.99103631759102728</v>
          </cell>
          <cell r="K16">
            <v>0.98743982177440925</v>
          </cell>
          <cell r="L16">
            <v>0.9829832787093471</v>
          </cell>
          <cell r="M16">
            <v>0.98013123423559845</v>
          </cell>
          <cell r="N16">
            <v>0.99831167938572318</v>
          </cell>
          <cell r="O16">
            <v>0.99971707421057165</v>
          </cell>
          <cell r="P16">
            <v>1.0000000000000071</v>
          </cell>
          <cell r="Q16">
            <v>0.99852198523138835</v>
          </cell>
          <cell r="R16">
            <v>0.99830605458567445</v>
          </cell>
          <cell r="S16">
            <v>0.99435763569584246</v>
          </cell>
          <cell r="T16">
            <v>-0.200112127223604</v>
          </cell>
          <cell r="U16">
            <v>-0.26381682340862239</v>
          </cell>
        </row>
        <row r="17">
          <cell r="B17">
            <v>0.99918949109013044</v>
          </cell>
          <cell r="C17">
            <v>0.99925183189893296</v>
          </cell>
          <cell r="D17">
            <v>0.99929887215402158</v>
          </cell>
          <cell r="E17">
            <v>0.99934764707028212</v>
          </cell>
          <cell r="F17">
            <v>0.99899817243684463</v>
          </cell>
          <cell r="G17">
            <v>0.99886925055722819</v>
          </cell>
          <cell r="H17">
            <v>0.9993461972292893</v>
          </cell>
          <cell r="I17">
            <v>0.99882198426181357</v>
          </cell>
          <cell r="J17">
            <v>0.99651797323942315</v>
          </cell>
          <cell r="K17">
            <v>0.99422272323685823</v>
          </cell>
          <cell r="L17">
            <v>0.99117533987031581</v>
          </cell>
          <cell r="M17">
            <v>0.98898540153649994</v>
          </cell>
          <cell r="N17">
            <v>0.99910517618295891</v>
          </cell>
          <cell r="O17">
            <v>0.99898315058566078</v>
          </cell>
          <cell r="P17">
            <v>0.99852198523138835</v>
          </cell>
          <cell r="Q17">
            <v>1.0000000000000264</v>
          </cell>
          <cell r="R17">
            <v>0.99984749742110191</v>
          </cell>
          <cell r="S17">
            <v>0.99830878906349263</v>
          </cell>
          <cell r="T17">
            <v>-0.24845469419775104</v>
          </cell>
          <cell r="U17">
            <v>-0.30981044694893223</v>
          </cell>
        </row>
        <row r="18">
          <cell r="B18">
            <v>0.99921793980694584</v>
          </cell>
          <cell r="C18">
            <v>0.99932955307374394</v>
          </cell>
          <cell r="D18">
            <v>0.99932100973445903</v>
          </cell>
          <cell r="E18">
            <v>0.99935946527547015</v>
          </cell>
          <cell r="F18">
            <v>0.99900121596305835</v>
          </cell>
          <cell r="G18">
            <v>0.99886198381014424</v>
          </cell>
          <cell r="H18">
            <v>0.99937733163879505</v>
          </cell>
          <cell r="I18">
            <v>0.99893305001223553</v>
          </cell>
          <cell r="J18">
            <v>0.99669434223687914</v>
          </cell>
          <cell r="K18">
            <v>0.9944989597361894</v>
          </cell>
          <cell r="L18">
            <v>0.99149930055083912</v>
          </cell>
          <cell r="M18">
            <v>0.98942970587867185</v>
          </cell>
          <cell r="N18">
            <v>0.99918804423637331</v>
          </cell>
          <cell r="O18">
            <v>0.99889501398378633</v>
          </cell>
          <cell r="P18">
            <v>0.99830605458567445</v>
          </cell>
          <cell r="Q18">
            <v>0.99984749742110191</v>
          </cell>
          <cell r="R18">
            <v>1.0000000000000053</v>
          </cell>
          <cell r="S18">
            <v>0.9984201923734608</v>
          </cell>
          <cell r="T18">
            <v>-0.25143092307445591</v>
          </cell>
          <cell r="U18">
            <v>-0.31323210027684717</v>
          </cell>
        </row>
        <row r="19">
          <cell r="B19">
            <v>0.99603318303269239</v>
          </cell>
          <cell r="C19">
            <v>0.99660940634973139</v>
          </cell>
          <cell r="D19">
            <v>0.99626453741965093</v>
          </cell>
          <cell r="E19">
            <v>0.9963170354093267</v>
          </cell>
          <cell r="F19">
            <v>0.99859565989592636</v>
          </cell>
          <cell r="G19">
            <v>0.99871080504739285</v>
          </cell>
          <cell r="H19">
            <v>0.9988257112913228</v>
          </cell>
          <cell r="I19">
            <v>0.99889745541360331</v>
          </cell>
          <cell r="J19">
            <v>0.99887229547814371</v>
          </cell>
          <cell r="K19">
            <v>0.99762465368824715</v>
          </cell>
          <cell r="L19">
            <v>0.9959558940169625</v>
          </cell>
          <cell r="M19">
            <v>0.99451841642314298</v>
          </cell>
          <cell r="N19">
            <v>0.99634889673557947</v>
          </cell>
          <cell r="O19">
            <v>0.99511876263865207</v>
          </cell>
          <cell r="P19">
            <v>0.99435763569584246</v>
          </cell>
          <cell r="Q19">
            <v>0.99830878906349263</v>
          </cell>
          <cell r="R19">
            <v>0.9984201923734608</v>
          </cell>
          <cell r="S19">
            <v>0.99999999999998379</v>
          </cell>
          <cell r="T19">
            <v>-0.29095538802958881</v>
          </cell>
          <cell r="U19">
            <v>-0.34725875863885308</v>
          </cell>
        </row>
        <row r="20">
          <cell r="B20">
            <v>-0.23495185607384178</v>
          </cell>
          <cell r="C20">
            <v>-0.24639773385883815</v>
          </cell>
          <cell r="D20">
            <v>-0.23636016707301999</v>
          </cell>
          <cell r="E20">
            <v>-0.23541623595982944</v>
          </cell>
          <cell r="F20">
            <v>-0.28097422316406462</v>
          </cell>
          <cell r="G20">
            <v>-0.28193773725456617</v>
          </cell>
          <cell r="H20">
            <v>-0.27310264759732927</v>
          </cell>
          <cell r="I20">
            <v>-0.28733163543628493</v>
          </cell>
          <cell r="J20">
            <v>-0.32341091553963758</v>
          </cell>
          <cell r="K20">
            <v>-0.34677369120336338</v>
          </cell>
          <cell r="L20">
            <v>-0.36894327866227672</v>
          </cell>
          <cell r="M20">
            <v>-0.38137718979132207</v>
          </cell>
          <cell r="N20">
            <v>-0.24556125937797274</v>
          </cell>
          <cell r="O20">
            <v>-0.21442946592448622</v>
          </cell>
          <cell r="P20">
            <v>-0.200112127223604</v>
          </cell>
          <cell r="Q20">
            <v>-0.24845469419775104</v>
          </cell>
          <cell r="R20">
            <v>-0.25143092307445591</v>
          </cell>
          <cell r="S20">
            <v>-0.29095538802958881</v>
          </cell>
          <cell r="T20">
            <v>1</v>
          </cell>
          <cell r="U20">
            <v>0.93839230579786026</v>
          </cell>
        </row>
        <row r="21">
          <cell r="B21">
            <v>-0.3006485451253188</v>
          </cell>
          <cell r="C21">
            <v>-0.31263484237142514</v>
          </cell>
          <cell r="D21">
            <v>-0.30231806552430668</v>
          </cell>
          <cell r="E21">
            <v>-0.30135402536900924</v>
          </cell>
          <cell r="F21">
            <v>-0.34754549186465211</v>
          </cell>
          <cell r="G21">
            <v>-0.34886398685715925</v>
          </cell>
          <cell r="H21">
            <v>-0.33860434277198331</v>
          </cell>
          <cell r="I21">
            <v>-0.35225235890209627</v>
          </cell>
          <cell r="J21">
            <v>-0.38143551778025381</v>
          </cell>
          <cell r="K21">
            <v>-0.40430499180450086</v>
          </cell>
          <cell r="L21">
            <v>-0.42303214131605354</v>
          </cell>
          <cell r="M21">
            <v>-0.43563089148907058</v>
          </cell>
          <cell r="N21">
            <v>-0.31223504241573818</v>
          </cell>
          <cell r="O21">
            <v>-0.27930719291246697</v>
          </cell>
          <cell r="P21">
            <v>-0.26381682340862239</v>
          </cell>
          <cell r="Q21">
            <v>-0.30981044694893223</v>
          </cell>
          <cell r="R21">
            <v>-0.31323210027684717</v>
          </cell>
          <cell r="S21">
            <v>-0.34725875863885308</v>
          </cell>
          <cell r="T21">
            <v>0.93839230579786026</v>
          </cell>
          <cell r="U2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QUIDACION98"/>
      <sheetName val="SUPUESTOS"/>
    </sheetNames>
    <sheetDataSet>
      <sheetData sheetId="0" refreshError="1"/>
      <sheetData sheetId="1" refreshError="1">
        <row r="47">
          <cell r="H47">
            <v>43898166</v>
          </cell>
          <cell r="I47">
            <v>57982290</v>
          </cell>
        </row>
      </sheetData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EWMA"/>
      <sheetName val="REPOSITORIO"/>
      <sheetName val="REPOSITORIO (2)"/>
      <sheetName val="DATOS"/>
      <sheetName val="MATRIZ"/>
      <sheetName val="DESVIACION"/>
      <sheetName val="PORTAFOLIO"/>
      <sheetName val="CARGUE PRECIOS"/>
      <sheetName val="BASE"/>
      <sheetName val="Hoja1"/>
      <sheetName val="Hoja2"/>
      <sheetName val="Hoja3"/>
    </sheetNames>
    <sheetDataSet>
      <sheetData sheetId="0">
        <row r="3">
          <cell r="F3" t="str">
            <v>TFIT01030715</v>
          </cell>
          <cell r="U3">
            <v>0</v>
          </cell>
        </row>
        <row r="4">
          <cell r="U4">
            <v>897432.48795156786</v>
          </cell>
        </row>
        <row r="5">
          <cell r="U5">
            <v>0</v>
          </cell>
        </row>
        <row r="6">
          <cell r="U6">
            <v>0</v>
          </cell>
        </row>
        <row r="7">
          <cell r="U7">
            <v>14241058.147474237</v>
          </cell>
        </row>
        <row r="8">
          <cell r="U8">
            <v>352918479.5201081</v>
          </cell>
        </row>
        <row r="9">
          <cell r="U9">
            <v>199918146.01210484</v>
          </cell>
        </row>
        <row r="10">
          <cell r="U10">
            <v>0</v>
          </cell>
        </row>
        <row r="11">
          <cell r="U11">
            <v>8055060570.4732857</v>
          </cell>
        </row>
        <row r="12">
          <cell r="U12">
            <v>553164653.7669009</v>
          </cell>
        </row>
        <row r="13">
          <cell r="U13">
            <v>35855732.46763771</v>
          </cell>
        </row>
        <row r="14">
          <cell r="U14">
            <v>21052921330.000111</v>
          </cell>
        </row>
        <row r="15">
          <cell r="U15">
            <v>0</v>
          </cell>
        </row>
        <row r="16">
          <cell r="U16">
            <v>11882834.757553238</v>
          </cell>
        </row>
        <row r="17">
          <cell r="U17">
            <v>7803774.7969746459</v>
          </cell>
        </row>
        <row r="18">
          <cell r="U18">
            <v>0</v>
          </cell>
        </row>
        <row r="19">
          <cell r="U19">
            <v>2822574604.5591164</v>
          </cell>
        </row>
        <row r="20">
          <cell r="U20">
            <v>0</v>
          </cell>
        </row>
        <row r="21">
          <cell r="U21">
            <v>27946497196.602924</v>
          </cell>
        </row>
        <row r="22">
          <cell r="U22">
            <v>0</v>
          </cell>
        </row>
      </sheetData>
      <sheetData sheetId="1" refreshError="1"/>
      <sheetData sheetId="2" refreshError="1"/>
      <sheetData sheetId="3" refreshError="1"/>
      <sheetData sheetId="4">
        <row r="1">
          <cell r="Y1">
            <v>0</v>
          </cell>
          <cell r="Z1">
            <v>897432.48795156786</v>
          </cell>
          <cell r="AA1">
            <v>0</v>
          </cell>
          <cell r="AB1">
            <v>0</v>
          </cell>
          <cell r="AC1">
            <v>14241058.147474237</v>
          </cell>
          <cell r="AD1">
            <v>352918479.5201081</v>
          </cell>
          <cell r="AE1">
            <v>199918146.01210484</v>
          </cell>
          <cell r="AF1">
            <v>0</v>
          </cell>
          <cell r="AG1">
            <v>8055060570.4732857</v>
          </cell>
          <cell r="AH1">
            <v>553164653.7669009</v>
          </cell>
          <cell r="AI1">
            <v>35855732.46763771</v>
          </cell>
          <cell r="AJ1">
            <v>21052921330.000111</v>
          </cell>
          <cell r="AK1">
            <v>0</v>
          </cell>
          <cell r="AL1">
            <v>11882834.757553238</v>
          </cell>
          <cell r="AM1">
            <v>7803774.7969746459</v>
          </cell>
          <cell r="AN1">
            <v>0</v>
          </cell>
          <cell r="AO1">
            <v>2822574604.5591164</v>
          </cell>
          <cell r="AP1">
            <v>0</v>
          </cell>
          <cell r="AQ1">
            <v>27946497196.602924</v>
          </cell>
          <cell r="AR1">
            <v>0</v>
          </cell>
        </row>
        <row r="2">
          <cell r="B2">
            <v>1.0000000000000124</v>
          </cell>
          <cell r="C2">
            <v>0.99991723387368425</v>
          </cell>
          <cell r="D2">
            <v>0.99999030343828388</v>
          </cell>
          <cell r="E2">
            <v>0.99998113499284191</v>
          </cell>
          <cell r="F2">
            <v>0.99810393012042153</v>
          </cell>
          <cell r="G2">
            <v>0.99774749864280032</v>
          </cell>
          <cell r="H2">
            <v>0.99838147027708679</v>
          </cell>
          <cell r="I2">
            <v>0.99781298068980462</v>
          </cell>
          <cell r="J2">
            <v>0.99443720764962407</v>
          </cell>
          <cell r="K2">
            <v>0.99175424372159215</v>
          </cell>
          <cell r="L2">
            <v>0.98803140271023393</v>
          </cell>
          <cell r="M2">
            <v>0.98554716440944234</v>
          </cell>
          <cell r="N2">
            <v>0.99991873211994675</v>
          </cell>
          <cell r="O2">
            <v>0.99969550842643684</v>
          </cell>
          <cell r="P2">
            <v>0.99892821078573357</v>
          </cell>
          <cell r="Q2">
            <v>0.99918949109013044</v>
          </cell>
          <cell r="R2">
            <v>0.99921793980694584</v>
          </cell>
          <cell r="S2">
            <v>0.99603318303269239</v>
          </cell>
          <cell r="T2">
            <v>-0.23495185607384178</v>
          </cell>
          <cell r="U2">
            <v>-0.3006485451253188</v>
          </cell>
          <cell r="Y2">
            <v>26182821460.229233</v>
          </cell>
          <cell r="Z2">
            <v>25910842420.988358</v>
          </cell>
          <cell r="AA2">
            <v>26154654865.924442</v>
          </cell>
          <cell r="AB2">
            <v>26180195318.781216</v>
          </cell>
          <cell r="AC2">
            <v>25089404920.086742</v>
          </cell>
          <cell r="AD2">
            <v>25066990079.366512</v>
          </cell>
          <cell r="AE2">
            <v>25296482509.031773</v>
          </cell>
          <cell r="AF2">
            <v>24937127590.05632</v>
          </cell>
          <cell r="AG2">
            <v>24009919720.112949</v>
          </cell>
          <cell r="AH2">
            <v>23375551925.568207</v>
          </cell>
          <cell r="AI2">
            <v>22750381606.750603</v>
          </cell>
          <cell r="AJ2">
            <v>22395756061.703804</v>
          </cell>
          <cell r="AK2">
            <v>25924712131.875443</v>
          </cell>
          <cell r="AL2">
            <v>26675228999.149399</v>
          </cell>
          <cell r="AM2">
            <v>27009727927.468937</v>
          </cell>
          <cell r="AN2">
            <v>25899351815.776672</v>
          </cell>
          <cell r="AO2">
            <v>25827547121.628143</v>
          </cell>
          <cell r="AP2">
            <v>24844834699.018879</v>
          </cell>
          <cell r="AQ2">
            <v>16235133122.452509</v>
          </cell>
          <cell r="AR2">
            <v>12656631113.980476</v>
          </cell>
        </row>
        <row r="3">
          <cell r="B3">
            <v>4.111727968746124E-5</v>
          </cell>
          <cell r="C3">
            <v>1.0000000000000095</v>
          </cell>
          <cell r="D3">
            <v>0.99993626854428741</v>
          </cell>
          <cell r="E3">
            <v>0.9999159862217869</v>
          </cell>
          <cell r="F3">
            <v>0.99868061355750692</v>
          </cell>
          <cell r="G3">
            <v>0.99834926757876119</v>
          </cell>
          <cell r="H3">
            <v>0.99884143778944334</v>
          </cell>
          <cell r="I3">
            <v>0.99844891799703572</v>
          </cell>
          <cell r="J3">
            <v>0.99544578480238521</v>
          </cell>
          <cell r="K3">
            <v>0.99309061382595742</v>
          </cell>
          <cell r="L3">
            <v>0.98962134909197597</v>
          </cell>
          <cell r="M3">
            <v>0.98732630840653202</v>
          </cell>
          <cell r="N3">
            <v>0.99998766297872521</v>
          </cell>
          <cell r="O3">
            <v>0.99934557994007245</v>
          </cell>
          <cell r="P3">
            <v>0.99838540943530207</v>
          </cell>
          <cell r="Q3">
            <v>0.99925183189893296</v>
          </cell>
          <cell r="R3">
            <v>0.99932955307374394</v>
          </cell>
          <cell r="S3">
            <v>0.99660940634973139</v>
          </cell>
          <cell r="T3">
            <v>-0.24639773385883815</v>
          </cell>
          <cell r="U3">
            <v>-0.31263484237142514</v>
          </cell>
        </row>
        <row r="4">
          <cell r="B4">
            <v>0.99999030343828388</v>
          </cell>
          <cell r="C4">
            <v>0.99993626854428741</v>
          </cell>
          <cell r="D4">
            <v>1.0000000000000113</v>
          </cell>
          <cell r="E4">
            <v>0.99999631752586005</v>
          </cell>
          <cell r="F4">
            <v>0.99830239921871955</v>
          </cell>
          <cell r="G4">
            <v>0.99797420924584668</v>
          </cell>
          <cell r="H4">
            <v>0.99857348331503026</v>
          </cell>
          <cell r="I4">
            <v>0.99801148978946608</v>
          </cell>
          <cell r="J4">
            <v>0.9946754501820847</v>
          </cell>
          <cell r="K4">
            <v>0.99204460864331301</v>
          </cell>
          <cell r="L4">
            <v>0.98835964334899107</v>
          </cell>
          <cell r="M4">
            <v>0.98591717953262348</v>
          </cell>
          <cell r="N4">
            <v>0.99992069200165312</v>
          </cell>
          <cell r="O4">
            <v>0.99968274598046025</v>
          </cell>
          <cell r="P4">
            <v>0.99893921778031736</v>
          </cell>
          <cell r="Q4">
            <v>0.99929887215402158</v>
          </cell>
          <cell r="R4">
            <v>0.99932100973445903</v>
          </cell>
          <cell r="S4">
            <v>0.99626453741965093</v>
          </cell>
          <cell r="T4">
            <v>-0.23636016707301999</v>
          </cell>
          <cell r="U4">
            <v>-0.30231806552430668</v>
          </cell>
        </row>
        <row r="5">
          <cell r="B5">
            <v>0.99998113499284191</v>
          </cell>
          <cell r="C5">
            <v>0.9999159862217869</v>
          </cell>
          <cell r="D5">
            <v>0.99999631752586005</v>
          </cell>
          <cell r="E5">
            <v>1.0000000000000395</v>
          </cell>
          <cell r="F5">
            <v>0.99831798308114283</v>
          </cell>
          <cell r="G5">
            <v>0.99800030112863358</v>
          </cell>
          <cell r="H5">
            <v>0.99860546909653292</v>
          </cell>
          <cell r="I5">
            <v>0.99802086345622287</v>
          </cell>
          <cell r="J5">
            <v>0.99467047979685197</v>
          </cell>
          <cell r="K5">
            <v>0.99201426708031182</v>
          </cell>
          <cell r="L5">
            <v>0.98830799585016449</v>
          </cell>
          <cell r="M5">
            <v>0.9858741516328815</v>
          </cell>
          <cell r="N5">
            <v>0.99989280774929656</v>
          </cell>
          <cell r="O5">
            <v>0.99971858606957598</v>
          </cell>
          <cell r="P5">
            <v>0.99902174706302149</v>
          </cell>
          <cell r="Q5">
            <v>0.99934764707028212</v>
          </cell>
          <cell r="R5">
            <v>0.99935946527547015</v>
          </cell>
          <cell r="S5">
            <v>0.9963170354093267</v>
          </cell>
          <cell r="T5">
            <v>-0.23541623595982944</v>
          </cell>
          <cell r="U5">
            <v>-0.30135402536900924</v>
          </cell>
        </row>
        <row r="6">
          <cell r="B6">
            <v>0.99810393012042153</v>
          </cell>
          <cell r="C6">
            <v>0.99868061355750692</v>
          </cell>
          <cell r="D6">
            <v>0.99830239921871955</v>
          </cell>
          <cell r="E6">
            <v>0.99831798308114283</v>
          </cell>
          <cell r="F6">
            <v>0.9999999999999738</v>
          </cell>
          <cell r="G6">
            <v>0.99994483947910318</v>
          </cell>
          <cell r="H6">
            <v>0.99989701313987966</v>
          </cell>
          <cell r="I6">
            <v>0.99989811246160998</v>
          </cell>
          <cell r="J6">
            <v>0.99844291023983578</v>
          </cell>
          <cell r="K6">
            <v>0.99706080319040413</v>
          </cell>
          <cell r="L6">
            <v>0.99451793448218584</v>
          </cell>
          <cell r="M6">
            <v>0.99295603579387093</v>
          </cell>
          <cell r="N6">
            <v>0.99851052930192263</v>
          </cell>
          <cell r="O6">
            <v>0.99703003431692094</v>
          </cell>
          <cell r="P6">
            <v>0.99592725096487567</v>
          </cell>
          <cell r="Q6">
            <v>0.99899817243684463</v>
          </cell>
          <cell r="R6">
            <v>0.99900121596305835</v>
          </cell>
          <cell r="S6">
            <v>0.99859565989592636</v>
          </cell>
          <cell r="T6">
            <v>-0.28097422316406462</v>
          </cell>
          <cell r="U6">
            <v>-0.34754549186465211</v>
          </cell>
        </row>
        <row r="7">
          <cell r="B7">
            <v>0.99774749864280032</v>
          </cell>
          <cell r="C7">
            <v>0.99834926757876119</v>
          </cell>
          <cell r="D7">
            <v>0.99797420924584668</v>
          </cell>
          <cell r="E7">
            <v>0.99800030112863358</v>
          </cell>
          <cell r="F7">
            <v>0.99994483947910318</v>
          </cell>
          <cell r="G7">
            <v>1.0000000000000036</v>
          </cell>
          <cell r="H7">
            <v>0.99989878633251317</v>
          </cell>
          <cell r="I7">
            <v>0.99987298545774195</v>
          </cell>
          <cell r="J7">
            <v>0.9985026859497812</v>
          </cell>
          <cell r="K7">
            <v>0.99716639482237091</v>
          </cell>
          <cell r="L7">
            <v>0.99465691429475733</v>
          </cell>
          <cell r="M7">
            <v>0.99316250905643266</v>
          </cell>
          <cell r="N7">
            <v>0.99815172398696594</v>
          </cell>
          <cell r="O7">
            <v>0.99670919637194788</v>
          </cell>
          <cell r="P7">
            <v>0.9957113115135986</v>
          </cell>
          <cell r="Q7">
            <v>0.99886925055722819</v>
          </cell>
          <cell r="R7">
            <v>0.99886198381014424</v>
          </cell>
          <cell r="S7">
            <v>0.99871080504739285</v>
          </cell>
          <cell r="T7">
            <v>-0.28193773725456617</v>
          </cell>
          <cell r="U7">
            <v>-0.34886398685715925</v>
          </cell>
        </row>
        <row r="8">
          <cell r="B8">
            <v>0.99838147027708679</v>
          </cell>
          <cell r="C8">
            <v>0.99884143778944334</v>
          </cell>
          <cell r="D8">
            <v>0.99857348331503026</v>
          </cell>
          <cell r="E8">
            <v>0.99860546909653292</v>
          </cell>
          <cell r="F8">
            <v>0.99989701313987966</v>
          </cell>
          <cell r="G8">
            <v>0.99989878633251317</v>
          </cell>
          <cell r="H8">
            <v>1.0000000000000413</v>
          </cell>
          <cell r="I8">
            <v>0.9998464890130041</v>
          </cell>
          <cell r="J8">
            <v>0.99824061131725839</v>
          </cell>
          <cell r="K8">
            <v>0.99665805005186214</v>
          </cell>
          <cell r="L8">
            <v>0.99397146854567264</v>
          </cell>
          <cell r="M8">
            <v>0.9923808043692901</v>
          </cell>
          <cell r="N8">
            <v>0.99865594706234706</v>
          </cell>
          <cell r="O8">
            <v>0.99756245285131806</v>
          </cell>
          <cell r="P8">
            <v>0.99668129083613133</v>
          </cell>
          <cell r="Q8">
            <v>0.9993461972292893</v>
          </cell>
          <cell r="R8">
            <v>0.99937733163879505</v>
          </cell>
          <cell r="S8">
            <v>0.9988257112913228</v>
          </cell>
          <cell r="T8">
            <v>-0.27310264759732927</v>
          </cell>
          <cell r="U8">
            <v>-0.33860434277198331</v>
          </cell>
        </row>
        <row r="9">
          <cell r="B9">
            <v>0.99781298068980462</v>
          </cell>
          <cell r="C9">
            <v>0.99844891799703572</v>
          </cell>
          <cell r="D9">
            <v>0.99801148978946608</v>
          </cell>
          <cell r="E9">
            <v>0.99802086345622287</v>
          </cell>
          <cell r="F9">
            <v>0.99989811246160998</v>
          </cell>
          <cell r="G9">
            <v>0.99987298545774195</v>
          </cell>
          <cell r="H9">
            <v>0.9998464890130041</v>
          </cell>
          <cell r="I9">
            <v>1.00000000000001</v>
          </cell>
          <cell r="J9">
            <v>0.99892270159712848</v>
          </cell>
          <cell r="K9">
            <v>0.99769665805273</v>
          </cell>
          <cell r="L9">
            <v>0.99542085921417456</v>
          </cell>
          <cell r="M9">
            <v>0.99397153979978148</v>
          </cell>
          <cell r="N9">
            <v>0.99827248811447034</v>
          </cell>
          <cell r="O9">
            <v>0.99661866950657518</v>
          </cell>
          <cell r="P9">
            <v>0.99545340854986997</v>
          </cell>
          <cell r="Q9">
            <v>0.99882198426181357</v>
          </cell>
          <cell r="R9">
            <v>0.99893305001223553</v>
          </cell>
          <cell r="S9">
            <v>0.99889745541360331</v>
          </cell>
          <cell r="T9">
            <v>-0.28733163543628493</v>
          </cell>
          <cell r="U9">
            <v>-0.35225235890209627</v>
          </cell>
        </row>
        <row r="10">
          <cell r="B10">
            <v>0.99443720764962407</v>
          </cell>
          <cell r="C10">
            <v>0.99544578480238521</v>
          </cell>
          <cell r="D10">
            <v>0.9946754501820847</v>
          </cell>
          <cell r="E10">
            <v>0.99467047979685197</v>
          </cell>
          <cell r="F10">
            <v>0.99844291023983578</v>
          </cell>
          <cell r="G10">
            <v>0.9985026859497812</v>
          </cell>
          <cell r="H10">
            <v>0.99824061131725839</v>
          </cell>
          <cell r="I10">
            <v>0.99892270159712848</v>
          </cell>
          <cell r="J10">
            <v>1.0000000000000104</v>
          </cell>
          <cell r="K10">
            <v>0.99962315493908682</v>
          </cell>
          <cell r="L10">
            <v>0.99852544083114902</v>
          </cell>
          <cell r="M10">
            <v>0.99769816338705797</v>
          </cell>
          <cell r="N10">
            <v>0.99522051862972327</v>
          </cell>
          <cell r="O10">
            <v>0.99258619134732129</v>
          </cell>
          <cell r="P10">
            <v>0.99103631759102728</v>
          </cell>
          <cell r="Q10">
            <v>0.99651797323942315</v>
          </cell>
          <cell r="R10">
            <v>0.99669434223687914</v>
          </cell>
          <cell r="S10">
            <v>0.99887229547814371</v>
          </cell>
          <cell r="T10">
            <v>-0.32341091553963758</v>
          </cell>
          <cell r="U10">
            <v>-0.38143551778025381</v>
          </cell>
        </row>
        <row r="11">
          <cell r="B11">
            <v>0.99175424372159215</v>
          </cell>
          <cell r="C11">
            <v>0.99309061382595742</v>
          </cell>
          <cell r="D11">
            <v>0.99204460864331301</v>
          </cell>
          <cell r="E11">
            <v>0.99201426708031182</v>
          </cell>
          <cell r="F11">
            <v>0.99706080319040413</v>
          </cell>
          <cell r="G11">
            <v>0.99716639482237091</v>
          </cell>
          <cell r="H11">
            <v>0.99665805005186214</v>
          </cell>
          <cell r="I11">
            <v>0.99769665805273</v>
          </cell>
          <cell r="J11">
            <v>0.99962315493908682</v>
          </cell>
          <cell r="K11">
            <v>0.99999999999999456</v>
          </cell>
          <cell r="L11">
            <v>0.99947965066691968</v>
          </cell>
          <cell r="M11">
            <v>0.99904740109108381</v>
          </cell>
          <cell r="N11">
            <v>0.99282926368326729</v>
          </cell>
          <cell r="O11">
            <v>0.98937747023708111</v>
          </cell>
          <cell r="P11">
            <v>0.98743982177440925</v>
          </cell>
          <cell r="Q11">
            <v>0.99422272323685823</v>
          </cell>
          <cell r="R11">
            <v>0.9944989597361894</v>
          </cell>
          <cell r="S11">
            <v>0.99762465368824715</v>
          </cell>
          <cell r="T11">
            <v>-0.34677369120336338</v>
          </cell>
          <cell r="U11">
            <v>-0.40430499180450086</v>
          </cell>
        </row>
        <row r="12">
          <cell r="B12">
            <v>0.98803140271023393</v>
          </cell>
          <cell r="C12">
            <v>0.98962134909197597</v>
          </cell>
          <cell r="D12">
            <v>0.98835964334899107</v>
          </cell>
          <cell r="E12">
            <v>0.98830799585016449</v>
          </cell>
          <cell r="F12">
            <v>0.99451793448218584</v>
          </cell>
          <cell r="G12">
            <v>0.99465691429475733</v>
          </cell>
          <cell r="H12">
            <v>0.99397146854567264</v>
          </cell>
          <cell r="I12">
            <v>0.99542085921417456</v>
          </cell>
          <cell r="J12">
            <v>0.99852544083114902</v>
          </cell>
          <cell r="K12">
            <v>0.99947965066691968</v>
          </cell>
          <cell r="L12">
            <v>0.9999999999999919</v>
          </cell>
          <cell r="M12">
            <v>0.99968943033424351</v>
          </cell>
          <cell r="N12">
            <v>0.98932860415434487</v>
          </cell>
          <cell r="O12">
            <v>0.9851986273966431</v>
          </cell>
          <cell r="P12">
            <v>0.9829832787093471</v>
          </cell>
          <cell r="Q12">
            <v>0.99117533987031581</v>
          </cell>
          <cell r="R12">
            <v>0.99149930055083912</v>
          </cell>
          <cell r="S12">
            <v>0.9959558940169625</v>
          </cell>
          <cell r="T12">
            <v>-0.36894327866227672</v>
          </cell>
          <cell r="U12">
            <v>-0.42303214131605354</v>
          </cell>
        </row>
        <row r="13">
          <cell r="B13">
            <v>0.98554716440944234</v>
          </cell>
          <cell r="C13">
            <v>0.98732630840653202</v>
          </cell>
          <cell r="D13">
            <v>0.98591717953262348</v>
          </cell>
          <cell r="E13">
            <v>0.9858741516328815</v>
          </cell>
          <cell r="F13">
            <v>0.99295603579387093</v>
          </cell>
          <cell r="G13">
            <v>0.99316250905643266</v>
          </cell>
          <cell r="H13">
            <v>0.9923808043692901</v>
          </cell>
          <cell r="I13">
            <v>0.99397153979978148</v>
          </cell>
          <cell r="J13">
            <v>0.99769816338705797</v>
          </cell>
          <cell r="K13">
            <v>0.99904740109108381</v>
          </cell>
          <cell r="L13">
            <v>0.99968943033424351</v>
          </cell>
          <cell r="M13">
            <v>1.0000000000000029</v>
          </cell>
          <cell r="N13">
            <v>0.98699250127918636</v>
          </cell>
          <cell r="O13">
            <v>0.98249558564830708</v>
          </cell>
          <cell r="P13">
            <v>0.98013123423559845</v>
          </cell>
          <cell r="Q13">
            <v>0.98898540153649994</v>
          </cell>
          <cell r="R13">
            <v>0.98942970587867185</v>
          </cell>
          <cell r="S13">
            <v>0.99451841642314298</v>
          </cell>
          <cell r="T13">
            <v>-0.38137718979132207</v>
          </cell>
          <cell r="U13">
            <v>-0.43563089148907058</v>
          </cell>
        </row>
        <row r="14">
          <cell r="B14">
            <v>0.99991873211994675</v>
          </cell>
          <cell r="C14">
            <v>0.99998766297872521</v>
          </cell>
          <cell r="D14">
            <v>0.99992069200165312</v>
          </cell>
          <cell r="E14">
            <v>0.99989280774929656</v>
          </cell>
          <cell r="F14">
            <v>0.99851052930192263</v>
          </cell>
          <cell r="G14">
            <v>0.99815172398696594</v>
          </cell>
          <cell r="H14">
            <v>0.99865594706234706</v>
          </cell>
          <cell r="I14">
            <v>0.99827248811447034</v>
          </cell>
          <cell r="J14">
            <v>0.99522051862972327</v>
          </cell>
          <cell r="K14">
            <v>0.99282926368326729</v>
          </cell>
          <cell r="L14">
            <v>0.98932860415434487</v>
          </cell>
          <cell r="M14">
            <v>0.98699250127918636</v>
          </cell>
          <cell r="N14">
            <v>1.0000000000000293</v>
          </cell>
          <cell r="O14">
            <v>0.99931367473339194</v>
          </cell>
          <cell r="P14">
            <v>0.99831167938572318</v>
          </cell>
          <cell r="Q14">
            <v>0.99910517618295891</v>
          </cell>
          <cell r="R14">
            <v>0.99918804423637331</v>
          </cell>
          <cell r="S14">
            <v>0.99634889673557947</v>
          </cell>
          <cell r="T14">
            <v>-0.24556125937797274</v>
          </cell>
          <cell r="U14">
            <v>-0.31223504241573818</v>
          </cell>
        </row>
        <row r="15">
          <cell r="B15">
            <v>0.99969550842643684</v>
          </cell>
          <cell r="C15">
            <v>0.99934557994007245</v>
          </cell>
          <cell r="D15">
            <v>0.99968274598046025</v>
          </cell>
          <cell r="E15">
            <v>0.99971858606957598</v>
          </cell>
          <cell r="F15">
            <v>0.99703003431692094</v>
          </cell>
          <cell r="G15">
            <v>0.99670919637194788</v>
          </cell>
          <cell r="H15">
            <v>0.99756245285131806</v>
          </cell>
          <cell r="I15">
            <v>0.99661866950657518</v>
          </cell>
          <cell r="J15">
            <v>0.99258619134732129</v>
          </cell>
          <cell r="K15">
            <v>0.98937747023708111</v>
          </cell>
          <cell r="L15">
            <v>0.9851986273966431</v>
          </cell>
          <cell r="M15">
            <v>0.98249558564830708</v>
          </cell>
          <cell r="N15">
            <v>0.99931367473339194</v>
          </cell>
          <cell r="O15">
            <v>1.0000000000000022</v>
          </cell>
          <cell r="P15">
            <v>0.99971707421057165</v>
          </cell>
          <cell r="Q15">
            <v>0.99898315058566078</v>
          </cell>
          <cell r="R15">
            <v>0.99889501398378633</v>
          </cell>
          <cell r="S15">
            <v>0.99511876263865207</v>
          </cell>
          <cell r="T15">
            <v>-0.21442946592448622</v>
          </cell>
          <cell r="U15">
            <v>-0.27930719291246697</v>
          </cell>
        </row>
        <row r="16">
          <cell r="B16">
            <v>0.99892821078573357</v>
          </cell>
          <cell r="C16">
            <v>0.99838540943530207</v>
          </cell>
          <cell r="D16">
            <v>0.99893921778031736</v>
          </cell>
          <cell r="E16">
            <v>0.99902174706302149</v>
          </cell>
          <cell r="F16">
            <v>0.99592725096487567</v>
          </cell>
          <cell r="G16">
            <v>0.9957113115135986</v>
          </cell>
          <cell r="H16">
            <v>0.99668129083613133</v>
          </cell>
          <cell r="I16">
            <v>0.99545340854986997</v>
          </cell>
          <cell r="J16">
            <v>0.99103631759102728</v>
          </cell>
          <cell r="K16">
            <v>0.98743982177440925</v>
          </cell>
          <cell r="L16">
            <v>0.9829832787093471</v>
          </cell>
          <cell r="M16">
            <v>0.98013123423559845</v>
          </cell>
          <cell r="N16">
            <v>0.99831167938572318</v>
          </cell>
          <cell r="O16">
            <v>0.99971707421057165</v>
          </cell>
          <cell r="P16">
            <v>1.0000000000000071</v>
          </cell>
          <cell r="Q16">
            <v>0.99852198523138835</v>
          </cell>
          <cell r="R16">
            <v>0.99830605458567445</v>
          </cell>
          <cell r="S16">
            <v>0.99435763569584246</v>
          </cell>
          <cell r="T16">
            <v>-0.200112127223604</v>
          </cell>
          <cell r="U16">
            <v>-0.26381682340862239</v>
          </cell>
        </row>
        <row r="17">
          <cell r="B17">
            <v>0.99918949109013044</v>
          </cell>
          <cell r="C17">
            <v>0.99925183189893296</v>
          </cell>
          <cell r="D17">
            <v>0.99929887215402158</v>
          </cell>
          <cell r="E17">
            <v>0.99934764707028212</v>
          </cell>
          <cell r="F17">
            <v>0.99899817243684463</v>
          </cell>
          <cell r="G17">
            <v>0.99886925055722819</v>
          </cell>
          <cell r="H17">
            <v>0.9993461972292893</v>
          </cell>
          <cell r="I17">
            <v>0.99882198426181357</v>
          </cell>
          <cell r="J17">
            <v>0.99651797323942315</v>
          </cell>
          <cell r="K17">
            <v>0.99422272323685823</v>
          </cell>
          <cell r="L17">
            <v>0.99117533987031581</v>
          </cell>
          <cell r="M17">
            <v>0.98898540153649994</v>
          </cell>
          <cell r="N17">
            <v>0.99910517618295891</v>
          </cell>
          <cell r="O17">
            <v>0.99898315058566078</v>
          </cell>
          <cell r="P17">
            <v>0.99852198523138835</v>
          </cell>
          <cell r="Q17">
            <v>1.0000000000000264</v>
          </cell>
          <cell r="R17">
            <v>0.99984749742110191</v>
          </cell>
          <cell r="S17">
            <v>0.99830878906349263</v>
          </cell>
          <cell r="T17">
            <v>-0.24845469419775104</v>
          </cell>
          <cell r="U17">
            <v>-0.30981044694893223</v>
          </cell>
        </row>
        <row r="18">
          <cell r="B18">
            <v>0.99921793980694584</v>
          </cell>
          <cell r="C18">
            <v>0.99932955307374394</v>
          </cell>
          <cell r="D18">
            <v>0.99932100973445903</v>
          </cell>
          <cell r="E18">
            <v>0.99935946527547015</v>
          </cell>
          <cell r="F18">
            <v>0.99900121596305835</v>
          </cell>
          <cell r="G18">
            <v>0.99886198381014424</v>
          </cell>
          <cell r="H18">
            <v>0.99937733163879505</v>
          </cell>
          <cell r="I18">
            <v>0.99893305001223553</v>
          </cell>
          <cell r="J18">
            <v>0.99669434223687914</v>
          </cell>
          <cell r="K18">
            <v>0.9944989597361894</v>
          </cell>
          <cell r="L18">
            <v>0.99149930055083912</v>
          </cell>
          <cell r="M18">
            <v>0.98942970587867185</v>
          </cell>
          <cell r="N18">
            <v>0.99918804423637331</v>
          </cell>
          <cell r="O18">
            <v>0.99889501398378633</v>
          </cell>
          <cell r="P18">
            <v>0.99830605458567445</v>
          </cell>
          <cell r="Q18">
            <v>0.99984749742110191</v>
          </cell>
          <cell r="R18">
            <v>1.0000000000000053</v>
          </cell>
          <cell r="S18">
            <v>0.9984201923734608</v>
          </cell>
          <cell r="T18">
            <v>-0.25143092307445591</v>
          </cell>
          <cell r="U18">
            <v>-0.31323210027684717</v>
          </cell>
        </row>
        <row r="19">
          <cell r="B19">
            <v>0.99603318303269239</v>
          </cell>
          <cell r="C19">
            <v>0.99660940634973139</v>
          </cell>
          <cell r="D19">
            <v>0.99626453741965093</v>
          </cell>
          <cell r="E19">
            <v>0.9963170354093267</v>
          </cell>
          <cell r="F19">
            <v>0.99859565989592636</v>
          </cell>
          <cell r="G19">
            <v>0.99871080504739285</v>
          </cell>
          <cell r="H19">
            <v>0.9988257112913228</v>
          </cell>
          <cell r="I19">
            <v>0.99889745541360331</v>
          </cell>
          <cell r="J19">
            <v>0.99887229547814371</v>
          </cell>
          <cell r="K19">
            <v>0.99762465368824715</v>
          </cell>
          <cell r="L19">
            <v>0.9959558940169625</v>
          </cell>
          <cell r="M19">
            <v>0.99451841642314298</v>
          </cell>
          <cell r="N19">
            <v>0.99634889673557947</v>
          </cell>
          <cell r="O19">
            <v>0.99511876263865207</v>
          </cell>
          <cell r="P19">
            <v>0.99435763569584246</v>
          </cell>
          <cell r="Q19">
            <v>0.99830878906349263</v>
          </cell>
          <cell r="R19">
            <v>0.9984201923734608</v>
          </cell>
          <cell r="S19">
            <v>0.99999999999998379</v>
          </cell>
          <cell r="T19">
            <v>-0.29095538802958881</v>
          </cell>
          <cell r="U19">
            <v>-0.34725875863885308</v>
          </cell>
        </row>
        <row r="20">
          <cell r="B20">
            <v>-0.23495185607384178</v>
          </cell>
          <cell r="C20">
            <v>-0.24639773385883815</v>
          </cell>
          <cell r="D20">
            <v>-0.23636016707301999</v>
          </cell>
          <cell r="E20">
            <v>-0.23541623595982944</v>
          </cell>
          <cell r="F20">
            <v>-0.28097422316406462</v>
          </cell>
          <cell r="G20">
            <v>-0.28193773725456617</v>
          </cell>
          <cell r="H20">
            <v>-0.27310264759732927</v>
          </cell>
          <cell r="I20">
            <v>-0.28733163543628493</v>
          </cell>
          <cell r="J20">
            <v>-0.32341091553963758</v>
          </cell>
          <cell r="K20">
            <v>-0.34677369120336338</v>
          </cell>
          <cell r="L20">
            <v>-0.36894327866227672</v>
          </cell>
          <cell r="M20">
            <v>-0.38137718979132207</v>
          </cell>
          <cell r="N20">
            <v>-0.24556125937797274</v>
          </cell>
          <cell r="O20">
            <v>-0.21442946592448622</v>
          </cell>
          <cell r="P20">
            <v>-0.200112127223604</v>
          </cell>
          <cell r="Q20">
            <v>-0.24845469419775104</v>
          </cell>
          <cell r="R20">
            <v>-0.25143092307445591</v>
          </cell>
          <cell r="S20">
            <v>-0.29095538802958881</v>
          </cell>
          <cell r="T20">
            <v>1</v>
          </cell>
          <cell r="U20">
            <v>0.93839230579786026</v>
          </cell>
        </row>
        <row r="21">
          <cell r="B21">
            <v>-0.3006485451253188</v>
          </cell>
          <cell r="C21">
            <v>-0.31263484237142514</v>
          </cell>
          <cell r="D21">
            <v>-0.30231806552430668</v>
          </cell>
          <cell r="E21">
            <v>-0.30135402536900924</v>
          </cell>
          <cell r="F21">
            <v>-0.34754549186465211</v>
          </cell>
          <cell r="G21">
            <v>-0.34886398685715925</v>
          </cell>
          <cell r="H21">
            <v>-0.33860434277198331</v>
          </cell>
          <cell r="I21">
            <v>-0.35225235890209627</v>
          </cell>
          <cell r="J21">
            <v>-0.38143551778025381</v>
          </cell>
          <cell r="K21">
            <v>-0.40430499180450086</v>
          </cell>
          <cell r="L21">
            <v>-0.42303214131605354</v>
          </cell>
          <cell r="M21">
            <v>-0.43563089148907058</v>
          </cell>
          <cell r="N21">
            <v>-0.31223504241573818</v>
          </cell>
          <cell r="O21">
            <v>-0.27930719291246697</v>
          </cell>
          <cell r="P21">
            <v>-0.26381682340862239</v>
          </cell>
          <cell r="Q21">
            <v>-0.30981044694893223</v>
          </cell>
          <cell r="R21">
            <v>-0.31323210027684717</v>
          </cell>
          <cell r="S21">
            <v>-0.34725875863885308</v>
          </cell>
          <cell r="T21">
            <v>0.93839230579786026</v>
          </cell>
          <cell r="U2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CP"/>
      <sheetName val="Resumen"/>
      <sheetName val="2001"/>
      <sheetName val="2002"/>
      <sheetName val="2003"/>
      <sheetName val="2004"/>
      <sheetName val="2005"/>
      <sheetName val="2006"/>
      <sheetName val="2007"/>
      <sheetName val="2008"/>
      <sheetName val="2009"/>
      <sheetName val="2010"/>
      <sheetName val="2011"/>
      <sheetName val="Diario CP"/>
      <sheetName val="Hoja1"/>
      <sheetName val="Hoja2"/>
      <sheetName val="Hoja4 (2)"/>
      <sheetName val="Base CP Nueva"/>
      <sheetName val="Resumen2"/>
    </sheetNames>
    <sheetDataSet>
      <sheetData sheetId="0"/>
      <sheetData sheetId="1">
        <row r="1">
          <cell r="Q1" t="str">
            <v>Año Col</v>
          </cell>
          <cell r="R1" t="str">
            <v>(Varios elementos)</v>
          </cell>
          <cell r="U1" t="str">
            <v>Año Col</v>
          </cell>
          <cell r="V1" t="str">
            <v>(Varios elementos)</v>
          </cell>
          <cell r="Y1" t="str">
            <v>Año Vto</v>
          </cell>
          <cell r="Z1" t="str">
            <v>(Todas)</v>
          </cell>
          <cell r="AB1" t="str">
            <v>Año Vto</v>
          </cell>
          <cell r="AC1" t="str">
            <v>(Todas)</v>
          </cell>
        </row>
        <row r="3">
          <cell r="Q3" t="str">
            <v>Suma de Nominal Col</v>
          </cell>
          <cell r="U3" t="str">
            <v>Suma de Costo Col</v>
          </cell>
          <cell r="Y3" t="str">
            <v>Suma de Amortizaciones</v>
          </cell>
          <cell r="AB3" t="str">
            <v>Suma de Descuento</v>
          </cell>
        </row>
        <row r="4">
          <cell r="Q4" t="str">
            <v>Fecha Col</v>
          </cell>
          <cell r="R4" t="str">
            <v>Total</v>
          </cell>
          <cell r="U4" t="str">
            <v>Fecha Vto</v>
          </cell>
          <cell r="V4" t="str">
            <v>Total</v>
          </cell>
          <cell r="Y4" t="str">
            <v>Fecha Vto</v>
          </cell>
          <cell r="Z4" t="str">
            <v>Total</v>
          </cell>
          <cell r="AB4" t="str">
            <v>Fecha Vto</v>
          </cell>
          <cell r="AC4" t="str">
            <v>Total</v>
          </cell>
        </row>
        <row r="5">
          <cell r="Q5">
            <v>37175</v>
          </cell>
          <cell r="R5">
            <v>10249.200000000001</v>
          </cell>
          <cell r="U5">
            <v>37265</v>
          </cell>
          <cell r="V5">
            <v>9999.9394560000001</v>
          </cell>
          <cell r="Y5">
            <v>37265</v>
          </cell>
          <cell r="Z5">
            <v>10249.200000000001</v>
          </cell>
          <cell r="AB5">
            <v>37265</v>
          </cell>
          <cell r="AC5">
            <v>-249.26054400000066</v>
          </cell>
        </row>
        <row r="6">
          <cell r="Q6">
            <v>37182</v>
          </cell>
          <cell r="R6">
            <v>10000</v>
          </cell>
          <cell r="U6">
            <v>37272</v>
          </cell>
          <cell r="V6">
            <v>9757.2000000000007</v>
          </cell>
          <cell r="Y6">
            <v>37272</v>
          </cell>
          <cell r="Z6">
            <v>10000</v>
          </cell>
          <cell r="AB6">
            <v>37272</v>
          </cell>
          <cell r="AC6">
            <v>-242.79999999999927</v>
          </cell>
        </row>
        <row r="7">
          <cell r="Q7">
            <v>37189</v>
          </cell>
          <cell r="R7">
            <v>4500</v>
          </cell>
          <cell r="U7">
            <v>37279</v>
          </cell>
          <cell r="V7">
            <v>4390.6499999999996</v>
          </cell>
          <cell r="Y7">
            <v>37279</v>
          </cell>
          <cell r="Z7">
            <v>4500</v>
          </cell>
          <cell r="AB7">
            <v>37279</v>
          </cell>
          <cell r="AC7">
            <v>-109.35</v>
          </cell>
        </row>
        <row r="8">
          <cell r="Q8">
            <v>37196</v>
          </cell>
          <cell r="R8">
            <v>1000</v>
          </cell>
          <cell r="U8">
            <v>37286</v>
          </cell>
          <cell r="V8">
            <v>975.72</v>
          </cell>
          <cell r="Y8">
            <v>37286</v>
          </cell>
          <cell r="Z8">
            <v>1000</v>
          </cell>
          <cell r="AB8">
            <v>37286</v>
          </cell>
          <cell r="AC8">
            <v>-24.28</v>
          </cell>
        </row>
        <row r="9">
          <cell r="Q9">
            <v>37203</v>
          </cell>
          <cell r="R9">
            <v>5000</v>
          </cell>
          <cell r="U9">
            <v>37293</v>
          </cell>
          <cell r="V9">
            <v>4878.3999999999996</v>
          </cell>
          <cell r="Y9">
            <v>37293</v>
          </cell>
          <cell r="Z9">
            <v>5000</v>
          </cell>
          <cell r="AB9">
            <v>37293</v>
          </cell>
          <cell r="AC9">
            <v>-121.6</v>
          </cell>
        </row>
        <row r="10">
          <cell r="Q10">
            <v>37210</v>
          </cell>
          <cell r="R10">
            <v>5125.5</v>
          </cell>
          <cell r="U10">
            <v>37300</v>
          </cell>
          <cell r="V10">
            <v>4999.9765049999996</v>
          </cell>
          <cell r="Y10">
            <v>37300</v>
          </cell>
          <cell r="Z10">
            <v>5125.5</v>
          </cell>
          <cell r="AB10">
            <v>37300</v>
          </cell>
          <cell r="AC10">
            <v>-125.52349500000037</v>
          </cell>
        </row>
        <row r="11">
          <cell r="Q11">
            <v>37217</v>
          </cell>
          <cell r="R11">
            <v>10252.700000000001</v>
          </cell>
          <cell r="U11">
            <v>37307</v>
          </cell>
          <cell r="V11">
            <v>9999.9709449999991</v>
          </cell>
          <cell r="Y11">
            <v>37307</v>
          </cell>
          <cell r="Z11">
            <v>10252.700000000001</v>
          </cell>
          <cell r="AB11">
            <v>37307</v>
          </cell>
          <cell r="AC11">
            <v>-252.72905500000161</v>
          </cell>
        </row>
        <row r="12">
          <cell r="Q12">
            <v>37224</v>
          </cell>
          <cell r="R12">
            <v>10250.4</v>
          </cell>
          <cell r="U12">
            <v>37314</v>
          </cell>
          <cell r="V12">
            <v>9999.9827280000009</v>
          </cell>
          <cell r="Y12">
            <v>37314</v>
          </cell>
          <cell r="Z12">
            <v>10250.4</v>
          </cell>
          <cell r="AB12">
            <v>37314</v>
          </cell>
          <cell r="AC12">
            <v>-250.41727199999877</v>
          </cell>
        </row>
        <row r="13">
          <cell r="Q13">
            <v>37231</v>
          </cell>
          <cell r="R13">
            <v>3000</v>
          </cell>
          <cell r="U13">
            <v>37321</v>
          </cell>
          <cell r="V13">
            <v>2926.86</v>
          </cell>
          <cell r="Y13">
            <v>37321</v>
          </cell>
          <cell r="Z13">
            <v>3000</v>
          </cell>
          <cell r="AB13">
            <v>37321</v>
          </cell>
          <cell r="AC13">
            <v>-73.139999999999873</v>
          </cell>
        </row>
        <row r="14">
          <cell r="Q14">
            <v>37238</v>
          </cell>
          <cell r="R14">
            <v>1000</v>
          </cell>
          <cell r="U14">
            <v>37328</v>
          </cell>
          <cell r="V14">
            <v>975.68</v>
          </cell>
          <cell r="Y14">
            <v>37328</v>
          </cell>
          <cell r="Z14">
            <v>1000</v>
          </cell>
          <cell r="AB14">
            <v>37328</v>
          </cell>
          <cell r="AC14">
            <v>-24.32000000000005</v>
          </cell>
        </row>
        <row r="15">
          <cell r="Q15">
            <v>37266</v>
          </cell>
          <cell r="R15">
            <v>6000</v>
          </cell>
          <cell r="U15">
            <v>37356</v>
          </cell>
          <cell r="V15">
            <v>5853.3</v>
          </cell>
          <cell r="Y15">
            <v>37356</v>
          </cell>
          <cell r="Z15">
            <v>6000</v>
          </cell>
          <cell r="AB15">
            <v>37356</v>
          </cell>
          <cell r="AC15">
            <v>-146.69999999999999</v>
          </cell>
        </row>
        <row r="16">
          <cell r="Q16">
            <v>37273</v>
          </cell>
          <cell r="R16">
            <v>10265.1</v>
          </cell>
          <cell r="U16">
            <v>37363</v>
          </cell>
          <cell r="V16">
            <v>9999.8498159999999</v>
          </cell>
          <cell r="Y16">
            <v>37363</v>
          </cell>
          <cell r="Z16">
            <v>10265.1</v>
          </cell>
          <cell r="AB16">
            <v>37363</v>
          </cell>
          <cell r="AC16">
            <v>-265.25018400000044</v>
          </cell>
        </row>
        <row r="17">
          <cell r="Q17">
            <v>37280</v>
          </cell>
          <cell r="R17">
            <v>10255.6</v>
          </cell>
          <cell r="U17">
            <v>37370</v>
          </cell>
          <cell r="V17">
            <v>9999.9278919999997</v>
          </cell>
          <cell r="Y17">
            <v>37370</v>
          </cell>
          <cell r="Z17">
            <v>10255.6</v>
          </cell>
          <cell r="AB17">
            <v>37370</v>
          </cell>
          <cell r="AC17">
            <v>-255.67210800000066</v>
          </cell>
        </row>
        <row r="18">
          <cell r="Q18">
            <v>37287</v>
          </cell>
          <cell r="R18">
            <v>10251.9</v>
          </cell>
          <cell r="U18">
            <v>37377</v>
          </cell>
          <cell r="V18">
            <v>9999.9082980000003</v>
          </cell>
          <cell r="Y18">
            <v>37377</v>
          </cell>
          <cell r="Z18">
            <v>10251.9</v>
          </cell>
          <cell r="AB18">
            <v>37377</v>
          </cell>
          <cell r="AC18">
            <v>-251.99170199999935</v>
          </cell>
        </row>
        <row r="19">
          <cell r="Q19">
            <v>37294</v>
          </cell>
          <cell r="R19">
            <v>10249</v>
          </cell>
          <cell r="U19">
            <v>37384</v>
          </cell>
          <cell r="V19">
            <v>9999.9493000000002</v>
          </cell>
          <cell r="Y19">
            <v>37384</v>
          </cell>
          <cell r="Z19">
            <v>10249</v>
          </cell>
          <cell r="AB19">
            <v>37384</v>
          </cell>
          <cell r="AC19">
            <v>-249.05069999999978</v>
          </cell>
        </row>
        <row r="20">
          <cell r="Q20">
            <v>37301</v>
          </cell>
          <cell r="R20">
            <v>10246.799999999999</v>
          </cell>
          <cell r="U20">
            <v>37391</v>
          </cell>
          <cell r="V20">
            <v>9999.8521199999996</v>
          </cell>
          <cell r="Y20">
            <v>37391</v>
          </cell>
          <cell r="Z20">
            <v>10246.799999999999</v>
          </cell>
          <cell r="AB20">
            <v>37391</v>
          </cell>
          <cell r="AC20">
            <v>-246.94787999999971</v>
          </cell>
        </row>
        <row r="21">
          <cell r="Q21">
            <v>37308</v>
          </cell>
          <cell r="R21">
            <v>5126.8</v>
          </cell>
          <cell r="U21">
            <v>37398</v>
          </cell>
          <cell r="V21">
            <v>4999.9116999999997</v>
          </cell>
          <cell r="Y21">
            <v>37398</v>
          </cell>
          <cell r="Z21">
            <v>5126.8</v>
          </cell>
          <cell r="AB21">
            <v>37398</v>
          </cell>
          <cell r="AC21">
            <v>-126.88830000000053</v>
          </cell>
        </row>
        <row r="22">
          <cell r="Q22">
            <v>37315</v>
          </cell>
          <cell r="R22">
            <v>10249.200000000001</v>
          </cell>
          <cell r="U22">
            <v>37405</v>
          </cell>
          <cell r="V22">
            <v>9999.9394560000001</v>
          </cell>
          <cell r="Y22">
            <v>37405</v>
          </cell>
          <cell r="Z22">
            <v>10249.200000000001</v>
          </cell>
          <cell r="AB22">
            <v>37405</v>
          </cell>
          <cell r="AC22">
            <v>-249.26054400000066</v>
          </cell>
        </row>
        <row r="23">
          <cell r="Q23">
            <v>37322</v>
          </cell>
          <cell r="R23">
            <v>10249</v>
          </cell>
          <cell r="U23">
            <v>37412</v>
          </cell>
          <cell r="V23">
            <v>9999.9493000000002</v>
          </cell>
          <cell r="Y23">
            <v>37412</v>
          </cell>
          <cell r="Z23">
            <v>10249</v>
          </cell>
          <cell r="AB23">
            <v>37412</v>
          </cell>
          <cell r="AC23">
            <v>-249.05069999999978</v>
          </cell>
        </row>
        <row r="24">
          <cell r="Q24">
            <v>37329</v>
          </cell>
          <cell r="R24">
            <v>10245.5</v>
          </cell>
          <cell r="U24">
            <v>37419</v>
          </cell>
          <cell r="V24">
            <v>9999.7104550000004</v>
          </cell>
          <cell r="Y24">
            <v>37419</v>
          </cell>
          <cell r="Z24">
            <v>10245.5</v>
          </cell>
          <cell r="AB24">
            <v>37419</v>
          </cell>
          <cell r="AC24">
            <v>-245.78954499999963</v>
          </cell>
        </row>
        <row r="25">
          <cell r="Q25">
            <v>37336</v>
          </cell>
          <cell r="R25">
            <v>10245.1</v>
          </cell>
          <cell r="U25">
            <v>37426</v>
          </cell>
          <cell r="V25">
            <v>9999.9347570000009</v>
          </cell>
          <cell r="Y25">
            <v>37426</v>
          </cell>
          <cell r="Z25">
            <v>10245.1</v>
          </cell>
          <cell r="AB25">
            <v>37426</v>
          </cell>
          <cell r="AC25">
            <v>-245.16524299999946</v>
          </cell>
        </row>
        <row r="26">
          <cell r="Q26">
            <v>37350</v>
          </cell>
          <cell r="R26">
            <v>4000</v>
          </cell>
          <cell r="U26">
            <v>37440</v>
          </cell>
          <cell r="V26">
            <v>3903.96</v>
          </cell>
          <cell r="Y26">
            <v>37440</v>
          </cell>
          <cell r="Z26">
            <v>4000</v>
          </cell>
          <cell r="AB26">
            <v>37440</v>
          </cell>
          <cell r="AC26">
            <v>-96.04</v>
          </cell>
        </row>
        <row r="27">
          <cell r="Q27">
            <v>37357</v>
          </cell>
          <cell r="R27">
            <v>5119.8999999999996</v>
          </cell>
          <cell r="U27">
            <v>37447</v>
          </cell>
          <cell r="V27">
            <v>4999.9919419999997</v>
          </cell>
          <cell r="Y27">
            <v>37447</v>
          </cell>
          <cell r="Z27">
            <v>5119.8999999999996</v>
          </cell>
          <cell r="AB27">
            <v>37447</v>
          </cell>
          <cell r="AC27">
            <v>-119.90805799999998</v>
          </cell>
        </row>
        <row r="28">
          <cell r="Q28">
            <v>37364</v>
          </cell>
          <cell r="R28">
            <v>10219.4</v>
          </cell>
          <cell r="U28">
            <v>37454</v>
          </cell>
          <cell r="V28">
            <v>9999.9894820000009</v>
          </cell>
          <cell r="Y28">
            <v>37454</v>
          </cell>
          <cell r="Z28">
            <v>10219.4</v>
          </cell>
          <cell r="AB28">
            <v>37454</v>
          </cell>
          <cell r="AC28">
            <v>-219.41051799999877</v>
          </cell>
        </row>
        <row r="29">
          <cell r="Q29">
            <v>37371</v>
          </cell>
          <cell r="R29">
            <v>10204.299999999999</v>
          </cell>
          <cell r="U29">
            <v>37461</v>
          </cell>
          <cell r="V29">
            <v>9999.9078709999994</v>
          </cell>
          <cell r="Y29">
            <v>37461</v>
          </cell>
          <cell r="Z29">
            <v>10204.299999999999</v>
          </cell>
          <cell r="AB29">
            <v>37461</v>
          </cell>
          <cell r="AC29">
            <v>-204.39212899999984</v>
          </cell>
        </row>
        <row r="30">
          <cell r="Q30">
            <v>37378</v>
          </cell>
          <cell r="R30">
            <v>5097.3999999999996</v>
          </cell>
          <cell r="U30">
            <v>37468</v>
          </cell>
          <cell r="V30">
            <v>4999.9886859999997</v>
          </cell>
          <cell r="Y30">
            <v>37468</v>
          </cell>
          <cell r="Z30">
            <v>5097.3999999999996</v>
          </cell>
          <cell r="AB30">
            <v>37468</v>
          </cell>
          <cell r="AC30">
            <v>-97.411313999999948</v>
          </cell>
        </row>
        <row r="31">
          <cell r="Q31">
            <v>37385</v>
          </cell>
          <cell r="R31">
            <v>10189.200000000001</v>
          </cell>
          <cell r="U31">
            <v>37475</v>
          </cell>
          <cell r="V31">
            <v>9999.9865559999998</v>
          </cell>
          <cell r="Y31">
            <v>37475</v>
          </cell>
          <cell r="Z31">
            <v>10189.200000000001</v>
          </cell>
          <cell r="AB31">
            <v>37475</v>
          </cell>
          <cell r="AC31">
            <v>-189.21344400000089</v>
          </cell>
        </row>
        <row r="32">
          <cell r="Q32">
            <v>37392</v>
          </cell>
          <cell r="R32">
            <v>10191.6</v>
          </cell>
          <cell r="U32">
            <v>37482</v>
          </cell>
          <cell r="V32">
            <v>9999.9979199999998</v>
          </cell>
          <cell r="Y32">
            <v>37482</v>
          </cell>
          <cell r="Z32">
            <v>10191.6</v>
          </cell>
          <cell r="AB32">
            <v>37482</v>
          </cell>
          <cell r="AC32">
            <v>-191.60208000000057</v>
          </cell>
        </row>
        <row r="33">
          <cell r="Q33">
            <v>37399</v>
          </cell>
          <cell r="R33">
            <v>10186.799999999999</v>
          </cell>
          <cell r="U33">
            <v>37489</v>
          </cell>
          <cell r="V33">
            <v>9999.8722199999993</v>
          </cell>
          <cell r="Y33">
            <v>37489</v>
          </cell>
          <cell r="Z33">
            <v>10186.799999999999</v>
          </cell>
          <cell r="AB33">
            <v>37489</v>
          </cell>
          <cell r="AC33">
            <v>-186.92777999999998</v>
          </cell>
        </row>
        <row r="34">
          <cell r="Q34">
            <v>37406</v>
          </cell>
          <cell r="R34">
            <v>10172.799999999999</v>
          </cell>
          <cell r="U34">
            <v>37496</v>
          </cell>
          <cell r="V34">
            <v>9999.8624</v>
          </cell>
          <cell r="Y34">
            <v>37496</v>
          </cell>
          <cell r="Z34">
            <v>10172.799999999999</v>
          </cell>
          <cell r="AB34">
            <v>37496</v>
          </cell>
          <cell r="AC34">
            <v>-172.93759999999929</v>
          </cell>
        </row>
        <row r="35">
          <cell r="Q35">
            <v>37413</v>
          </cell>
          <cell r="R35">
            <v>10168</v>
          </cell>
          <cell r="U35">
            <v>37503</v>
          </cell>
          <cell r="V35">
            <v>9999.8212800000001</v>
          </cell>
          <cell r="Y35">
            <v>37503</v>
          </cell>
          <cell r="Z35">
            <v>10168</v>
          </cell>
          <cell r="AB35">
            <v>37503</v>
          </cell>
          <cell r="AC35">
            <v>-168.17871999999988</v>
          </cell>
        </row>
        <row r="36">
          <cell r="Q36">
            <v>37420</v>
          </cell>
          <cell r="R36">
            <v>10163.5</v>
          </cell>
          <cell r="U36">
            <v>37510</v>
          </cell>
          <cell r="V36">
            <v>9999.9692849999992</v>
          </cell>
          <cell r="Y36">
            <v>37510</v>
          </cell>
          <cell r="Z36">
            <v>10163.5</v>
          </cell>
          <cell r="AB36">
            <v>37510</v>
          </cell>
          <cell r="AC36">
            <v>-163.53071500000078</v>
          </cell>
        </row>
        <row r="37">
          <cell r="Q37">
            <v>37427</v>
          </cell>
          <cell r="R37">
            <v>5087.6000000000004</v>
          </cell>
          <cell r="U37">
            <v>37517</v>
          </cell>
          <cell r="V37">
            <v>4999.9915279999996</v>
          </cell>
          <cell r="Y37">
            <v>37517</v>
          </cell>
          <cell r="Z37">
            <v>5087.6000000000004</v>
          </cell>
          <cell r="AB37">
            <v>37517</v>
          </cell>
          <cell r="AC37">
            <v>-87.608472000000802</v>
          </cell>
        </row>
        <row r="38">
          <cell r="Q38">
            <v>37434</v>
          </cell>
          <cell r="R38">
            <v>5081.7</v>
          </cell>
          <cell r="U38">
            <v>37524</v>
          </cell>
          <cell r="V38">
            <v>4999.9354469999998</v>
          </cell>
          <cell r="Y38">
            <v>37524</v>
          </cell>
          <cell r="Z38">
            <v>5081.7</v>
          </cell>
          <cell r="AB38">
            <v>37524</v>
          </cell>
          <cell r="AC38">
            <v>-81.764552999999978</v>
          </cell>
        </row>
        <row r="39">
          <cell r="Q39">
            <v>37441</v>
          </cell>
          <cell r="R39">
            <v>5084</v>
          </cell>
          <cell r="U39">
            <v>37531</v>
          </cell>
          <cell r="V39">
            <v>4999.9106400000001</v>
          </cell>
          <cell r="Y39">
            <v>37531</v>
          </cell>
          <cell r="Z39">
            <v>5084</v>
          </cell>
          <cell r="AB39">
            <v>37531</v>
          </cell>
          <cell r="AC39">
            <v>-84.089359999999942</v>
          </cell>
        </row>
        <row r="40">
          <cell r="Q40">
            <v>37448</v>
          </cell>
          <cell r="R40">
            <v>5086.8</v>
          </cell>
          <cell r="U40">
            <v>37538</v>
          </cell>
          <cell r="V40">
            <v>4999.7648520000002</v>
          </cell>
          <cell r="Y40">
            <v>37538</v>
          </cell>
          <cell r="Z40">
            <v>5086.8</v>
          </cell>
          <cell r="AB40">
            <v>37538</v>
          </cell>
          <cell r="AC40">
            <v>-87.035147999999936</v>
          </cell>
        </row>
        <row r="41">
          <cell r="Q41">
            <v>37455</v>
          </cell>
          <cell r="R41">
            <v>10174</v>
          </cell>
          <cell r="U41">
            <v>37545</v>
          </cell>
          <cell r="V41">
            <v>9999.9228600000006</v>
          </cell>
          <cell r="Y41">
            <v>37545</v>
          </cell>
          <cell r="Z41">
            <v>10174</v>
          </cell>
          <cell r="AB41">
            <v>37545</v>
          </cell>
          <cell r="AC41">
            <v>-174.07713999999942</v>
          </cell>
        </row>
        <row r="42">
          <cell r="Q42">
            <v>37462</v>
          </cell>
          <cell r="R42">
            <v>15363.7</v>
          </cell>
          <cell r="U42">
            <v>37552</v>
          </cell>
          <cell r="V42">
            <v>9999.9830559999991</v>
          </cell>
          <cell r="Y42">
            <v>37552</v>
          </cell>
          <cell r="Z42">
            <v>10175.200000000001</v>
          </cell>
          <cell r="AB42">
            <v>37552</v>
          </cell>
          <cell r="AC42">
            <v>-175.2169440000016</v>
          </cell>
        </row>
        <row r="43">
          <cell r="Q43">
            <v>37469</v>
          </cell>
          <cell r="R43">
            <v>10289.200000000001</v>
          </cell>
          <cell r="U43">
            <v>37559</v>
          </cell>
          <cell r="V43">
            <v>4999.9693100000004</v>
          </cell>
          <cell r="Y43">
            <v>37559</v>
          </cell>
          <cell r="Z43">
            <v>5091.1000000000004</v>
          </cell>
          <cell r="AB43">
            <v>37559</v>
          </cell>
          <cell r="AC43">
            <v>-91.130689999999959</v>
          </cell>
        </row>
        <row r="44">
          <cell r="Q44">
            <v>37476</v>
          </cell>
          <cell r="R44">
            <v>10295.700000000001</v>
          </cell>
          <cell r="U44">
            <v>37566</v>
          </cell>
          <cell r="V44">
            <v>4999.9400050000004</v>
          </cell>
          <cell r="Y44">
            <v>37566</v>
          </cell>
          <cell r="Z44">
            <v>5090.5</v>
          </cell>
          <cell r="AB44">
            <v>37566</v>
          </cell>
          <cell r="AC44">
            <v>-90.559994999999617</v>
          </cell>
        </row>
        <row r="45">
          <cell r="Q45">
            <v>37483</v>
          </cell>
          <cell r="R45">
            <v>10287.799999999999</v>
          </cell>
          <cell r="U45">
            <v>37573</v>
          </cell>
          <cell r="V45">
            <v>4999.9650300000003</v>
          </cell>
          <cell r="Y45">
            <v>37573</v>
          </cell>
          <cell r="Z45">
            <v>5089.8</v>
          </cell>
          <cell r="AB45">
            <v>37573</v>
          </cell>
          <cell r="AC45">
            <v>-89.834969999999885</v>
          </cell>
        </row>
        <row r="46">
          <cell r="Q46">
            <v>37490</v>
          </cell>
          <cell r="R46">
            <v>7371</v>
          </cell>
          <cell r="U46">
            <v>37580</v>
          </cell>
          <cell r="V46">
            <v>3999.9610499999999</v>
          </cell>
          <cell r="Y46">
            <v>37580</v>
          </cell>
          <cell r="Z46">
            <v>4071</v>
          </cell>
          <cell r="AB46">
            <v>37580</v>
          </cell>
          <cell r="AC46">
            <v>-71.038950000000114</v>
          </cell>
        </row>
        <row r="47">
          <cell r="Q47">
            <v>37497</v>
          </cell>
          <cell r="R47">
            <v>9299</v>
          </cell>
          <cell r="U47">
            <v>37587</v>
          </cell>
          <cell r="V47">
            <v>4913.2</v>
          </cell>
          <cell r="Y47">
            <v>37587</v>
          </cell>
          <cell r="Z47">
            <v>5000</v>
          </cell>
          <cell r="AB47">
            <v>37587</v>
          </cell>
          <cell r="AC47">
            <v>-86.800000000000182</v>
          </cell>
        </row>
        <row r="48">
          <cell r="Q48">
            <v>37504</v>
          </cell>
          <cell r="R48">
            <v>5089.8999999999996</v>
          </cell>
          <cell r="U48">
            <v>37594</v>
          </cell>
          <cell r="V48">
            <v>4999.9614670000001</v>
          </cell>
          <cell r="Y48">
            <v>37594</v>
          </cell>
          <cell r="Z48">
            <v>5089.8999999999996</v>
          </cell>
          <cell r="AB48">
            <v>37594</v>
          </cell>
          <cell r="AC48">
            <v>-89.938532999999552</v>
          </cell>
        </row>
        <row r="49">
          <cell r="Q49">
            <v>37511</v>
          </cell>
          <cell r="R49">
            <v>5087.6000000000004</v>
          </cell>
          <cell r="U49">
            <v>37601</v>
          </cell>
          <cell r="V49">
            <v>4999.9915279999996</v>
          </cell>
          <cell r="Y49">
            <v>37601</v>
          </cell>
          <cell r="Z49">
            <v>5087.6000000000004</v>
          </cell>
          <cell r="AB49">
            <v>37601</v>
          </cell>
          <cell r="AC49">
            <v>-87.608472000000802</v>
          </cell>
        </row>
        <row r="50">
          <cell r="Q50">
            <v>37518</v>
          </cell>
          <cell r="R50">
            <v>5083.8999999999996</v>
          </cell>
          <cell r="U50">
            <v>37608</v>
          </cell>
          <cell r="V50">
            <v>4999.8122940000003</v>
          </cell>
          <cell r="Y50">
            <v>37608</v>
          </cell>
          <cell r="Z50">
            <v>5083.8999999999996</v>
          </cell>
          <cell r="AB50">
            <v>37608</v>
          </cell>
          <cell r="AC50">
            <v>-84.087705999999343</v>
          </cell>
        </row>
        <row r="51">
          <cell r="Q51">
            <v>37525</v>
          </cell>
          <cell r="R51">
            <v>5089.8999999999996</v>
          </cell>
          <cell r="U51">
            <v>37615</v>
          </cell>
          <cell r="V51">
            <v>4999.9614670000001</v>
          </cell>
          <cell r="Y51">
            <v>37615</v>
          </cell>
          <cell r="Z51">
            <v>5089.8999999999996</v>
          </cell>
          <cell r="AB51">
            <v>37615</v>
          </cell>
          <cell r="AC51">
            <v>-89.938532999999552</v>
          </cell>
        </row>
        <row r="52">
          <cell r="Q52">
            <v>37546</v>
          </cell>
          <cell r="R52">
            <v>5091.1000000000004</v>
          </cell>
          <cell r="U52">
            <v>37636</v>
          </cell>
          <cell r="V52">
            <v>4999.9693100000004</v>
          </cell>
          <cell r="Y52">
            <v>37636</v>
          </cell>
          <cell r="Z52">
            <v>5091.1000000000004</v>
          </cell>
          <cell r="AB52">
            <v>37636</v>
          </cell>
          <cell r="AC52">
            <v>-91.130689999999959</v>
          </cell>
        </row>
        <row r="53">
          <cell r="Q53">
            <v>37553</v>
          </cell>
          <cell r="R53">
            <v>12250</v>
          </cell>
          <cell r="U53">
            <v>37642</v>
          </cell>
          <cell r="V53">
            <v>4999.8461399999997</v>
          </cell>
          <cell r="Y53">
            <v>37642</v>
          </cell>
          <cell r="Z53">
            <v>5188.5</v>
          </cell>
          <cell r="AB53">
            <v>37642</v>
          </cell>
          <cell r="AC53">
            <v>-188.65386000000035</v>
          </cell>
        </row>
        <row r="54">
          <cell r="Q54">
            <v>37560</v>
          </cell>
          <cell r="R54">
            <v>15181</v>
          </cell>
          <cell r="U54">
            <v>37643</v>
          </cell>
          <cell r="V54">
            <v>7120.2250000000004</v>
          </cell>
          <cell r="Y54">
            <v>37643</v>
          </cell>
          <cell r="Z54">
            <v>7250</v>
          </cell>
          <cell r="AB54">
            <v>37643</v>
          </cell>
          <cell r="AC54">
            <v>-129.77500000000001</v>
          </cell>
        </row>
        <row r="55">
          <cell r="Q55">
            <v>37567</v>
          </cell>
          <cell r="R55">
            <v>10304.1</v>
          </cell>
          <cell r="U55">
            <v>37649</v>
          </cell>
          <cell r="V55">
            <v>4999.9484279999997</v>
          </cell>
          <cell r="Y55">
            <v>37649</v>
          </cell>
          <cell r="Z55">
            <v>5198.1000000000004</v>
          </cell>
          <cell r="AB55">
            <v>37649</v>
          </cell>
          <cell r="AC55">
            <v>-198.15157200000067</v>
          </cell>
        </row>
        <row r="56">
          <cell r="Q56">
            <v>37574</v>
          </cell>
          <cell r="R56">
            <v>10295.700000000001</v>
          </cell>
          <cell r="U56">
            <v>37650</v>
          </cell>
          <cell r="V56">
            <v>9999.8800100000008</v>
          </cell>
          <cell r="Y56">
            <v>37650</v>
          </cell>
          <cell r="Z56">
            <v>10181</v>
          </cell>
          <cell r="AB56">
            <v>37650</v>
          </cell>
          <cell r="AC56">
            <v>-181.11998999999923</v>
          </cell>
        </row>
        <row r="57">
          <cell r="Q57">
            <v>37581</v>
          </cell>
          <cell r="R57">
            <v>10293.9</v>
          </cell>
          <cell r="U57">
            <v>37656</v>
          </cell>
          <cell r="V57">
            <v>4999.9589640000004</v>
          </cell>
          <cell r="Y57">
            <v>37656</v>
          </cell>
          <cell r="Z57">
            <v>5205.2</v>
          </cell>
          <cell r="AB57">
            <v>37656</v>
          </cell>
          <cell r="AC57">
            <v>-205.24103599999944</v>
          </cell>
        </row>
        <row r="58">
          <cell r="Q58">
            <v>37595</v>
          </cell>
          <cell r="R58">
            <v>5087</v>
          </cell>
          <cell r="U58">
            <v>37657</v>
          </cell>
          <cell r="V58">
            <v>4999.9932779999999</v>
          </cell>
          <cell r="Y58">
            <v>37657</v>
          </cell>
          <cell r="Z58">
            <v>5094.6000000000004</v>
          </cell>
          <cell r="AB58">
            <v>37657</v>
          </cell>
          <cell r="AC58">
            <v>-94.606722000000445</v>
          </cell>
        </row>
        <row r="59">
          <cell r="Q59">
            <v>37644</v>
          </cell>
          <cell r="R59">
            <v>10288.700000000001</v>
          </cell>
          <cell r="U59">
            <v>37663</v>
          </cell>
          <cell r="V59">
            <v>4999.8522400000002</v>
          </cell>
          <cell r="Y59">
            <v>37663</v>
          </cell>
          <cell r="Z59">
            <v>5198</v>
          </cell>
          <cell r="AB59">
            <v>37663</v>
          </cell>
          <cell r="AC59">
            <v>-198.14775999999983</v>
          </cell>
        </row>
        <row r="60">
          <cell r="Q60">
            <v>37651</v>
          </cell>
          <cell r="R60">
            <v>10295</v>
          </cell>
          <cell r="U60">
            <v>37664</v>
          </cell>
          <cell r="V60">
            <v>4999.9400050000004</v>
          </cell>
          <cell r="Y60">
            <v>37664</v>
          </cell>
          <cell r="Z60">
            <v>5090.5</v>
          </cell>
          <cell r="AB60">
            <v>37664</v>
          </cell>
          <cell r="AC60">
            <v>-90.559994999999617</v>
          </cell>
        </row>
        <row r="61">
          <cell r="Q61">
            <v>37658</v>
          </cell>
          <cell r="R61">
            <v>10303.400000000001</v>
          </cell>
          <cell r="U61">
            <v>37670</v>
          </cell>
          <cell r="V61">
            <v>3169.8809999999999</v>
          </cell>
          <cell r="Y61">
            <v>37670</v>
          </cell>
          <cell r="Z61">
            <v>3300</v>
          </cell>
          <cell r="AB61">
            <v>37670</v>
          </cell>
          <cell r="AC61">
            <v>-130.11900000000014</v>
          </cell>
        </row>
        <row r="62">
          <cell r="Q62">
            <v>37665</v>
          </cell>
          <cell r="R62">
            <v>10301</v>
          </cell>
          <cell r="U62">
            <v>37671</v>
          </cell>
          <cell r="V62">
            <v>4999.9614670000001</v>
          </cell>
          <cell r="Y62">
            <v>37671</v>
          </cell>
          <cell r="Z62">
            <v>5089.8999999999996</v>
          </cell>
          <cell r="AB62">
            <v>37671</v>
          </cell>
          <cell r="AC62">
            <v>-89.938532999999552</v>
          </cell>
        </row>
        <row r="63">
          <cell r="Q63">
            <v>37672</v>
          </cell>
          <cell r="R63">
            <v>15403.8</v>
          </cell>
          <cell r="U63">
            <v>37677</v>
          </cell>
          <cell r="V63">
            <v>4129.4904299999998</v>
          </cell>
          <cell r="Y63">
            <v>37677</v>
          </cell>
          <cell r="Z63">
            <v>4299</v>
          </cell>
          <cell r="AB63">
            <v>37677</v>
          </cell>
          <cell r="AC63">
            <v>-169.50957000000017</v>
          </cell>
        </row>
        <row r="64">
          <cell r="Q64">
            <v>37679</v>
          </cell>
          <cell r="R64">
            <v>3035</v>
          </cell>
          <cell r="U64">
            <v>37685</v>
          </cell>
          <cell r="V64">
            <v>4999.9614300000003</v>
          </cell>
          <cell r="Y64">
            <v>37685</v>
          </cell>
          <cell r="Z64">
            <v>5087</v>
          </cell>
          <cell r="AB64">
            <v>37685</v>
          </cell>
          <cell r="AC64">
            <v>-87.038569999999709</v>
          </cell>
        </row>
        <row r="65">
          <cell r="Q65">
            <v>37686</v>
          </cell>
          <cell r="R65">
            <v>15182.2</v>
          </cell>
          <cell r="U65">
            <v>37733</v>
          </cell>
          <cell r="V65">
            <v>4800.6499999999996</v>
          </cell>
          <cell r="Y65">
            <v>37733</v>
          </cell>
          <cell r="Z65">
            <v>5000</v>
          </cell>
          <cell r="AB65">
            <v>37733</v>
          </cell>
          <cell r="AC65">
            <v>-199.35</v>
          </cell>
        </row>
        <row r="66">
          <cell r="Q66">
            <v>37693</v>
          </cell>
          <cell r="R66">
            <v>15381.5</v>
          </cell>
          <cell r="U66">
            <v>37734</v>
          </cell>
          <cell r="V66">
            <v>4999.9021849999999</v>
          </cell>
          <cell r="Y66">
            <v>37734</v>
          </cell>
          <cell r="Z66">
            <v>5088.7</v>
          </cell>
          <cell r="AB66">
            <v>37734</v>
          </cell>
          <cell r="AC66">
            <v>-88.7978149999999</v>
          </cell>
        </row>
        <row r="67">
          <cell r="Q67">
            <v>37700</v>
          </cell>
          <cell r="R67">
            <v>15375.900000000001</v>
          </cell>
          <cell r="U67">
            <v>37740</v>
          </cell>
          <cell r="V67">
            <v>4798.5</v>
          </cell>
          <cell r="Y67">
            <v>37740</v>
          </cell>
          <cell r="Z67">
            <v>5000</v>
          </cell>
          <cell r="AB67">
            <v>37740</v>
          </cell>
          <cell r="AC67">
            <v>-201.5</v>
          </cell>
        </row>
        <row r="68">
          <cell r="Q68">
            <v>37707</v>
          </cell>
          <cell r="R68">
            <v>15369.599999999999</v>
          </cell>
          <cell r="U68">
            <v>37741</v>
          </cell>
          <cell r="V68">
            <v>4999.9614670000001</v>
          </cell>
          <cell r="Y68">
            <v>37741</v>
          </cell>
          <cell r="Z68">
            <v>5089.8999999999996</v>
          </cell>
          <cell r="AB68">
            <v>37741</v>
          </cell>
          <cell r="AC68">
            <v>-89.938532999999552</v>
          </cell>
        </row>
        <row r="69">
          <cell r="Q69">
            <v>37714</v>
          </cell>
          <cell r="R69">
            <v>15376.8</v>
          </cell>
          <cell r="U69">
            <v>37747</v>
          </cell>
          <cell r="V69">
            <v>4999.9739099999997</v>
          </cell>
          <cell r="Y69">
            <v>37747</v>
          </cell>
          <cell r="Z69">
            <v>5209.5</v>
          </cell>
          <cell r="AB69">
            <v>37747</v>
          </cell>
          <cell r="AC69">
            <v>-209.52609000000029</v>
          </cell>
        </row>
        <row r="70">
          <cell r="Q70">
            <v>37721</v>
          </cell>
          <cell r="R70">
            <v>15367.3</v>
          </cell>
          <cell r="U70">
            <v>37748</v>
          </cell>
          <cell r="V70">
            <v>4999.9989599999999</v>
          </cell>
          <cell r="Y70">
            <v>37748</v>
          </cell>
          <cell r="Z70">
            <v>5095.8</v>
          </cell>
          <cell r="AB70">
            <v>37748</v>
          </cell>
          <cell r="AC70">
            <v>-95.801040000000285</v>
          </cell>
        </row>
        <row r="71">
          <cell r="Q71">
            <v>37735</v>
          </cell>
          <cell r="R71">
            <v>15184.8</v>
          </cell>
          <cell r="U71">
            <v>37754</v>
          </cell>
          <cell r="V71">
            <v>4999.9589640000004</v>
          </cell>
          <cell r="Y71">
            <v>37754</v>
          </cell>
          <cell r="Z71">
            <v>5205.2</v>
          </cell>
          <cell r="AB71">
            <v>37754</v>
          </cell>
          <cell r="AC71">
            <v>-205.24103599999944</v>
          </cell>
        </row>
        <row r="72">
          <cell r="Q72">
            <v>37749</v>
          </cell>
          <cell r="R72">
            <v>15379.1</v>
          </cell>
          <cell r="U72">
            <v>37755</v>
          </cell>
          <cell r="V72">
            <v>4999.9361099999996</v>
          </cell>
          <cell r="Y72">
            <v>37755</v>
          </cell>
          <cell r="Z72">
            <v>5093.3999999999996</v>
          </cell>
          <cell r="AB72">
            <v>37755</v>
          </cell>
          <cell r="AC72">
            <v>-93.463889999999992</v>
          </cell>
        </row>
        <row r="73">
          <cell r="Q73">
            <v>37756</v>
          </cell>
          <cell r="R73">
            <v>15385</v>
          </cell>
          <cell r="U73">
            <v>37761</v>
          </cell>
          <cell r="V73">
            <v>4999.9511599999996</v>
          </cell>
          <cell r="Y73">
            <v>37761</v>
          </cell>
          <cell r="Z73">
            <v>5204</v>
          </cell>
          <cell r="AB73">
            <v>37761</v>
          </cell>
          <cell r="AC73">
            <v>-204.04884000000038</v>
          </cell>
        </row>
        <row r="74">
          <cell r="Q74">
            <v>37763</v>
          </cell>
          <cell r="R74">
            <v>10203.1</v>
          </cell>
          <cell r="U74">
            <v>37762</v>
          </cell>
          <cell r="V74">
            <v>9999.9696499999991</v>
          </cell>
          <cell r="Y74">
            <v>37762</v>
          </cell>
          <cell r="Z74">
            <v>10195</v>
          </cell>
          <cell r="AB74">
            <v>37762</v>
          </cell>
          <cell r="AC74">
            <v>-195.03035000000091</v>
          </cell>
        </row>
        <row r="75">
          <cell r="Q75">
            <v>37770</v>
          </cell>
          <cell r="R75">
            <v>10191.6</v>
          </cell>
          <cell r="U75">
            <v>37769</v>
          </cell>
          <cell r="V75">
            <v>2977.942</v>
          </cell>
          <cell r="Y75">
            <v>37769</v>
          </cell>
          <cell r="Z75">
            <v>3035</v>
          </cell>
          <cell r="AB75">
            <v>37769</v>
          </cell>
          <cell r="AC75">
            <v>-57.057999999999993</v>
          </cell>
        </row>
        <row r="76">
          <cell r="Q76">
            <v>37777</v>
          </cell>
          <cell r="R76">
            <v>15396.8</v>
          </cell>
          <cell r="U76">
            <v>37776</v>
          </cell>
          <cell r="V76">
            <v>9999.9386200000008</v>
          </cell>
          <cell r="Y76">
            <v>37776</v>
          </cell>
          <cell r="Z76">
            <v>10182.200000000001</v>
          </cell>
          <cell r="AB76">
            <v>37776</v>
          </cell>
          <cell r="AC76">
            <v>-182.26137999999992</v>
          </cell>
        </row>
        <row r="77">
          <cell r="Q77">
            <v>37784</v>
          </cell>
          <cell r="R77">
            <v>15389.5</v>
          </cell>
          <cell r="U77">
            <v>37783</v>
          </cell>
          <cell r="V77">
            <v>9999.9229340000002</v>
          </cell>
          <cell r="Y77">
            <v>37783</v>
          </cell>
          <cell r="Z77">
            <v>10179.799999999999</v>
          </cell>
          <cell r="AB77">
            <v>37783</v>
          </cell>
          <cell r="AC77">
            <v>-179.8770659999991</v>
          </cell>
        </row>
        <row r="78">
          <cell r="Q78">
            <v>37791</v>
          </cell>
          <cell r="R78">
            <v>15387.300000000001</v>
          </cell>
          <cell r="U78">
            <v>37790</v>
          </cell>
          <cell r="V78">
            <v>9999.9342240000005</v>
          </cell>
          <cell r="Y78">
            <v>37790</v>
          </cell>
          <cell r="Z78">
            <v>10176.6</v>
          </cell>
          <cell r="AB78">
            <v>37790</v>
          </cell>
          <cell r="AC78">
            <v>-176.66577599999982</v>
          </cell>
        </row>
        <row r="79">
          <cell r="Q79">
            <v>37798</v>
          </cell>
          <cell r="R79">
            <v>15020</v>
          </cell>
          <cell r="U79">
            <v>37797</v>
          </cell>
          <cell r="V79">
            <v>9999.8429579999993</v>
          </cell>
          <cell r="Y79">
            <v>37797</v>
          </cell>
          <cell r="Z79">
            <v>10176.299999999999</v>
          </cell>
          <cell r="AB79">
            <v>37797</v>
          </cell>
          <cell r="AC79">
            <v>-176.457042</v>
          </cell>
        </row>
        <row r="80">
          <cell r="Q80">
            <v>37805</v>
          </cell>
          <cell r="R80">
            <v>10193.799999999999</v>
          </cell>
          <cell r="U80">
            <v>37804</v>
          </cell>
          <cell r="V80">
            <v>9999.9782309999991</v>
          </cell>
          <cell r="Y80">
            <v>37804</v>
          </cell>
          <cell r="Z80">
            <v>10181.1</v>
          </cell>
          <cell r="AB80">
            <v>37804</v>
          </cell>
          <cell r="AC80">
            <v>-181.12176900000122</v>
          </cell>
        </row>
        <row r="81">
          <cell r="Q81">
            <v>37812</v>
          </cell>
          <cell r="R81">
            <v>5099.2</v>
          </cell>
          <cell r="U81">
            <v>37811</v>
          </cell>
          <cell r="V81">
            <v>9999.9412240000001</v>
          </cell>
          <cell r="Y81">
            <v>37811</v>
          </cell>
          <cell r="Z81">
            <v>10176.4</v>
          </cell>
          <cell r="AB81">
            <v>37811</v>
          </cell>
          <cell r="AC81">
            <v>-176.45877599999949</v>
          </cell>
        </row>
        <row r="82">
          <cell r="Q82">
            <v>37819</v>
          </cell>
          <cell r="R82">
            <v>5098.6000000000004</v>
          </cell>
          <cell r="U82">
            <v>37824</v>
          </cell>
          <cell r="V82">
            <v>4994.9639999999999</v>
          </cell>
          <cell r="Y82">
            <v>37824</v>
          </cell>
          <cell r="Z82">
            <v>5200</v>
          </cell>
          <cell r="AB82">
            <v>37824</v>
          </cell>
          <cell r="AC82">
            <v>-205.03600000000006</v>
          </cell>
        </row>
        <row r="83">
          <cell r="Q83">
            <v>37826</v>
          </cell>
          <cell r="R83">
            <v>10196.200000000001</v>
          </cell>
          <cell r="U83">
            <v>37825</v>
          </cell>
          <cell r="V83">
            <v>9999.9458799999993</v>
          </cell>
          <cell r="Y83">
            <v>37825</v>
          </cell>
          <cell r="Z83">
            <v>10184.799999999999</v>
          </cell>
          <cell r="AB83">
            <v>37825</v>
          </cell>
          <cell r="AC83">
            <v>-184.85411999999997</v>
          </cell>
        </row>
        <row r="84">
          <cell r="Q84">
            <v>37833</v>
          </cell>
          <cell r="R84">
            <v>10195</v>
          </cell>
          <cell r="U84">
            <v>37831</v>
          </cell>
          <cell r="V84">
            <v>4999.8629069999997</v>
          </cell>
          <cell r="Y84">
            <v>37831</v>
          </cell>
          <cell r="Z84">
            <v>5205.1000000000004</v>
          </cell>
          <cell r="AB84">
            <v>37831</v>
          </cell>
          <cell r="AC84">
            <v>-205.23709300000064</v>
          </cell>
        </row>
        <row r="85">
          <cell r="Q85">
            <v>37847</v>
          </cell>
          <cell r="R85">
            <v>10192.700000000001</v>
          </cell>
          <cell r="U85">
            <v>37838</v>
          </cell>
          <cell r="V85">
            <v>4999.9729880000004</v>
          </cell>
          <cell r="Y85">
            <v>37838</v>
          </cell>
          <cell r="Z85">
            <v>5207.6000000000004</v>
          </cell>
          <cell r="AB85">
            <v>37838</v>
          </cell>
          <cell r="AC85">
            <v>-207.62701199999992</v>
          </cell>
        </row>
        <row r="86">
          <cell r="Q86">
            <v>37854</v>
          </cell>
          <cell r="R86">
            <v>10191.5</v>
          </cell>
          <cell r="U86">
            <v>37839</v>
          </cell>
          <cell r="V86">
            <v>9999.912832</v>
          </cell>
          <cell r="Y86">
            <v>37839</v>
          </cell>
          <cell r="Z86">
            <v>10185.700000000001</v>
          </cell>
          <cell r="AB86">
            <v>37839</v>
          </cell>
          <cell r="AC86">
            <v>-185.78716800000075</v>
          </cell>
        </row>
        <row r="87">
          <cell r="Q87">
            <v>37861</v>
          </cell>
          <cell r="R87">
            <v>10191.5</v>
          </cell>
          <cell r="U87">
            <v>37845</v>
          </cell>
          <cell r="V87">
            <v>4999.9729880000004</v>
          </cell>
          <cell r="Y87">
            <v>37845</v>
          </cell>
          <cell r="Z87">
            <v>5207.6000000000004</v>
          </cell>
          <cell r="AB87">
            <v>37845</v>
          </cell>
          <cell r="AC87">
            <v>-207.62701199999992</v>
          </cell>
        </row>
        <row r="88">
          <cell r="Q88">
            <v>37868</v>
          </cell>
          <cell r="R88">
            <v>10191.6</v>
          </cell>
          <cell r="U88">
            <v>37846</v>
          </cell>
          <cell r="V88">
            <v>9999.9979199999998</v>
          </cell>
          <cell r="Y88">
            <v>37846</v>
          </cell>
          <cell r="Z88">
            <v>10191.6</v>
          </cell>
          <cell r="AB88">
            <v>37846</v>
          </cell>
          <cell r="AC88">
            <v>-191.60208000000057</v>
          </cell>
        </row>
        <row r="89">
          <cell r="Q89">
            <v>37875</v>
          </cell>
          <cell r="R89">
            <v>10189.1</v>
          </cell>
          <cell r="U89">
            <v>37852</v>
          </cell>
          <cell r="V89">
            <v>4999.9792079999997</v>
          </cell>
          <cell r="Y89">
            <v>37852</v>
          </cell>
          <cell r="Z89">
            <v>5208.8</v>
          </cell>
          <cell r="AB89">
            <v>37852</v>
          </cell>
          <cell r="AC89">
            <v>-208.82079200000044</v>
          </cell>
        </row>
        <row r="90">
          <cell r="Q90">
            <v>37882</v>
          </cell>
          <cell r="R90">
            <v>10189.200000000001</v>
          </cell>
          <cell r="U90">
            <v>37853</v>
          </cell>
          <cell r="V90">
            <v>9999.956279</v>
          </cell>
          <cell r="Y90">
            <v>37853</v>
          </cell>
          <cell r="Z90">
            <v>10203.1</v>
          </cell>
          <cell r="AB90">
            <v>37853</v>
          </cell>
          <cell r="AC90">
            <v>-203.14372100000037</v>
          </cell>
        </row>
        <row r="91">
          <cell r="Q91">
            <v>37889</v>
          </cell>
          <cell r="R91">
            <v>10188.700000000001</v>
          </cell>
          <cell r="U91">
            <v>37860</v>
          </cell>
          <cell r="V91">
            <v>9999.9979199999998</v>
          </cell>
          <cell r="Y91">
            <v>37860</v>
          </cell>
          <cell r="Z91">
            <v>10191.6</v>
          </cell>
          <cell r="AB91">
            <v>37860</v>
          </cell>
          <cell r="AC91">
            <v>-191.60208000000057</v>
          </cell>
        </row>
        <row r="92">
          <cell r="Q92">
            <v>37903</v>
          </cell>
          <cell r="R92">
            <v>8300</v>
          </cell>
          <cell r="U92">
            <v>37866</v>
          </cell>
          <cell r="V92">
            <v>4811.6000000000004</v>
          </cell>
          <cell r="Y92">
            <v>37866</v>
          </cell>
          <cell r="Z92">
            <v>5000</v>
          </cell>
          <cell r="AB92">
            <v>37866</v>
          </cell>
          <cell r="AC92">
            <v>-188.4</v>
          </cell>
        </row>
        <row r="93">
          <cell r="Q93">
            <v>37910</v>
          </cell>
          <cell r="R93">
            <v>10198.5</v>
          </cell>
          <cell r="U93">
            <v>37867</v>
          </cell>
          <cell r="V93">
            <v>9999.9979199999998</v>
          </cell>
          <cell r="Y93">
            <v>37867</v>
          </cell>
          <cell r="Z93">
            <v>10191.6</v>
          </cell>
          <cell r="AB93">
            <v>37867</v>
          </cell>
          <cell r="AC93">
            <v>-191.60208000000057</v>
          </cell>
        </row>
        <row r="94">
          <cell r="Q94">
            <v>37917</v>
          </cell>
          <cell r="R94">
            <v>10190.4</v>
          </cell>
          <cell r="U94">
            <v>37873</v>
          </cell>
          <cell r="V94">
            <v>4999.9780739999997</v>
          </cell>
          <cell r="Y94">
            <v>37873</v>
          </cell>
          <cell r="Z94">
            <v>5201.7</v>
          </cell>
          <cell r="AB94">
            <v>37873</v>
          </cell>
          <cell r="AC94">
            <v>-201.72192600000017</v>
          </cell>
        </row>
        <row r="95">
          <cell r="Q95">
            <v>37924</v>
          </cell>
          <cell r="R95">
            <v>10188</v>
          </cell>
          <cell r="U95">
            <v>37874</v>
          </cell>
          <cell r="V95">
            <v>9999.7740549999999</v>
          </cell>
          <cell r="Y95">
            <v>37874</v>
          </cell>
          <cell r="Z95">
            <v>10186.700000000001</v>
          </cell>
          <cell r="AB95">
            <v>37874</v>
          </cell>
          <cell r="AC95">
            <v>-186.92594500000087</v>
          </cell>
        </row>
        <row r="96">
          <cell r="Q96">
            <v>37931</v>
          </cell>
          <cell r="R96">
            <v>15278.2</v>
          </cell>
          <cell r="U96">
            <v>37880</v>
          </cell>
          <cell r="V96">
            <v>4999.9588379999996</v>
          </cell>
          <cell r="Y96">
            <v>37880</v>
          </cell>
          <cell r="Z96">
            <v>5199.3</v>
          </cell>
          <cell r="AB96">
            <v>37880</v>
          </cell>
          <cell r="AC96">
            <v>-199.34116200000062</v>
          </cell>
        </row>
        <row r="97">
          <cell r="Q97">
            <v>37938</v>
          </cell>
          <cell r="R97">
            <v>20350</v>
          </cell>
          <cell r="U97">
            <v>37881</v>
          </cell>
          <cell r="V97">
            <v>9999.9386200000008</v>
          </cell>
          <cell r="Y97">
            <v>37881</v>
          </cell>
          <cell r="Z97">
            <v>10182.200000000001</v>
          </cell>
          <cell r="AB97">
            <v>37881</v>
          </cell>
          <cell r="AC97">
            <v>-182.26137999999992</v>
          </cell>
        </row>
        <row r="98">
          <cell r="Q98">
            <v>37945</v>
          </cell>
          <cell r="R98">
            <v>30484.3</v>
          </cell>
          <cell r="U98">
            <v>37887</v>
          </cell>
          <cell r="V98">
            <v>4999.9015079999999</v>
          </cell>
          <cell r="Y98">
            <v>37887</v>
          </cell>
          <cell r="Z98">
            <v>5193.3</v>
          </cell>
          <cell r="AB98">
            <v>37887</v>
          </cell>
          <cell r="AC98">
            <v>-193.39849200000026</v>
          </cell>
        </row>
        <row r="99">
          <cell r="Q99">
            <v>37952</v>
          </cell>
          <cell r="R99">
            <v>40775.5</v>
          </cell>
          <cell r="U99">
            <v>37888</v>
          </cell>
          <cell r="V99">
            <v>9831.6239999999998</v>
          </cell>
          <cell r="Y99">
            <v>37888</v>
          </cell>
          <cell r="Z99">
            <v>10020</v>
          </cell>
          <cell r="AB99">
            <v>37888</v>
          </cell>
          <cell r="AC99">
            <v>-188.3760000000002</v>
          </cell>
        </row>
        <row r="100">
          <cell r="Q100">
            <v>37959</v>
          </cell>
          <cell r="R100">
            <v>40807.9</v>
          </cell>
          <cell r="U100">
            <v>37894</v>
          </cell>
          <cell r="V100">
            <v>4999.9260240000003</v>
          </cell>
          <cell r="Y100">
            <v>37894</v>
          </cell>
          <cell r="Z100">
            <v>5195.7</v>
          </cell>
          <cell r="AB100">
            <v>37894</v>
          </cell>
          <cell r="AC100">
            <v>-195.77397599999949</v>
          </cell>
        </row>
        <row r="101">
          <cell r="Q101">
            <v>37966</v>
          </cell>
          <cell r="R101">
            <v>38650</v>
          </cell>
          <cell r="U101">
            <v>37895</v>
          </cell>
          <cell r="V101">
            <v>9999.9139240000004</v>
          </cell>
          <cell r="Y101">
            <v>37895</v>
          </cell>
          <cell r="Z101">
            <v>10193.799999999999</v>
          </cell>
          <cell r="AB101">
            <v>37895</v>
          </cell>
          <cell r="AC101">
            <v>-193.88607599999887</v>
          </cell>
        </row>
        <row r="102">
          <cell r="Q102">
            <v>37973</v>
          </cell>
          <cell r="R102">
            <v>15301.2</v>
          </cell>
          <cell r="U102">
            <v>37901</v>
          </cell>
          <cell r="V102">
            <v>4999.8748800000003</v>
          </cell>
          <cell r="Y102">
            <v>37901</v>
          </cell>
          <cell r="Z102">
            <v>5190.8999999999996</v>
          </cell>
          <cell r="AB102">
            <v>37901</v>
          </cell>
          <cell r="AC102">
            <v>-191.02511999999933</v>
          </cell>
        </row>
        <row r="103">
          <cell r="Q103">
            <v>38001</v>
          </cell>
          <cell r="R103">
            <v>40803.300000000003</v>
          </cell>
          <cell r="U103">
            <v>37902</v>
          </cell>
          <cell r="V103">
            <v>4999.918576</v>
          </cell>
          <cell r="Y103">
            <v>37902</v>
          </cell>
          <cell r="Z103">
            <v>5099.2</v>
          </cell>
          <cell r="AB103">
            <v>37902</v>
          </cell>
          <cell r="AC103">
            <v>-99.281423999999788</v>
          </cell>
        </row>
        <row r="104">
          <cell r="Q104">
            <v>38008</v>
          </cell>
          <cell r="R104">
            <v>40798.800000000003</v>
          </cell>
          <cell r="U104">
            <v>37909</v>
          </cell>
          <cell r="V104">
            <v>4999.8911040000003</v>
          </cell>
          <cell r="Y104">
            <v>37909</v>
          </cell>
          <cell r="Z104">
            <v>5098.6000000000004</v>
          </cell>
          <cell r="AB104">
            <v>37909</v>
          </cell>
          <cell r="AC104">
            <v>-98.708896000000095</v>
          </cell>
        </row>
        <row r="105">
          <cell r="Q105">
            <v>38015</v>
          </cell>
          <cell r="R105">
            <v>40797.9</v>
          </cell>
          <cell r="U105">
            <v>37915</v>
          </cell>
          <cell r="V105">
            <v>4816</v>
          </cell>
          <cell r="Y105">
            <v>37915</v>
          </cell>
          <cell r="Z105">
            <v>5000</v>
          </cell>
          <cell r="AB105">
            <v>37915</v>
          </cell>
          <cell r="AC105">
            <v>-184</v>
          </cell>
        </row>
        <row r="106">
          <cell r="Q106">
            <v>38022</v>
          </cell>
          <cell r="R106">
            <v>40803.300000000003</v>
          </cell>
          <cell r="U106">
            <v>37916</v>
          </cell>
          <cell r="V106">
            <v>9999.9231500000005</v>
          </cell>
          <cell r="Y106">
            <v>37916</v>
          </cell>
          <cell r="Z106">
            <v>10196.200000000001</v>
          </cell>
          <cell r="AB106">
            <v>37916</v>
          </cell>
          <cell r="AC106">
            <v>-196.27685000000019</v>
          </cell>
        </row>
        <row r="107">
          <cell r="Q107">
            <v>38029</v>
          </cell>
          <cell r="R107">
            <v>50992.7</v>
          </cell>
          <cell r="U107">
            <v>37923</v>
          </cell>
          <cell r="V107">
            <v>9999.9696499999991</v>
          </cell>
          <cell r="Y107">
            <v>37923</v>
          </cell>
          <cell r="Z107">
            <v>10195</v>
          </cell>
          <cell r="AB107">
            <v>37923</v>
          </cell>
          <cell r="AC107">
            <v>-195.03035000000091</v>
          </cell>
        </row>
        <row r="108">
          <cell r="Q108">
            <v>38036</v>
          </cell>
          <cell r="R108">
            <v>50998.5</v>
          </cell>
          <cell r="U108">
            <v>37929</v>
          </cell>
          <cell r="V108">
            <v>4999.9977840000001</v>
          </cell>
          <cell r="Y108">
            <v>37929</v>
          </cell>
          <cell r="Z108">
            <v>5193.3999999999996</v>
          </cell>
          <cell r="AB108">
            <v>37929</v>
          </cell>
          <cell r="AC108">
            <v>-193.4022159999995</v>
          </cell>
        </row>
        <row r="109">
          <cell r="Q109">
            <v>38043</v>
          </cell>
          <cell r="R109">
            <v>61191.1</v>
          </cell>
          <cell r="U109">
            <v>37936</v>
          </cell>
          <cell r="V109">
            <v>4999.9977840000001</v>
          </cell>
          <cell r="Y109">
            <v>37936</v>
          </cell>
          <cell r="Z109">
            <v>5193.3999999999996</v>
          </cell>
          <cell r="AB109">
            <v>37936</v>
          </cell>
          <cell r="AC109">
            <v>-193.4022159999995</v>
          </cell>
        </row>
        <row r="110">
          <cell r="Q110">
            <v>38050</v>
          </cell>
          <cell r="R110">
            <v>81567.600000000006</v>
          </cell>
          <cell r="U110">
            <v>37937</v>
          </cell>
          <cell r="V110">
            <v>9999.9560430000001</v>
          </cell>
          <cell r="Y110">
            <v>37937</v>
          </cell>
          <cell r="Z110">
            <v>10192.700000000001</v>
          </cell>
          <cell r="AB110">
            <v>37937</v>
          </cell>
          <cell r="AC110">
            <v>-192.74395700000059</v>
          </cell>
        </row>
        <row r="111">
          <cell r="Q111">
            <v>38057</v>
          </cell>
          <cell r="R111">
            <v>81560.100000000006</v>
          </cell>
          <cell r="U111">
            <v>37944</v>
          </cell>
          <cell r="V111">
            <v>9999.8997999999992</v>
          </cell>
          <cell r="Y111">
            <v>37944</v>
          </cell>
          <cell r="Z111">
            <v>10191.5</v>
          </cell>
          <cell r="AB111">
            <v>37944</v>
          </cell>
          <cell r="AC111">
            <v>-191.60020000000077</v>
          </cell>
        </row>
        <row r="112">
          <cell r="Q112">
            <v>38064</v>
          </cell>
          <cell r="R112">
            <v>81579.3</v>
          </cell>
          <cell r="U112">
            <v>37951</v>
          </cell>
          <cell r="V112">
            <v>9999.8997999999992</v>
          </cell>
          <cell r="Y112">
            <v>37951</v>
          </cell>
          <cell r="Z112">
            <v>10191.5</v>
          </cell>
          <cell r="AB112">
            <v>37951</v>
          </cell>
          <cell r="AC112">
            <v>-191.60020000000077</v>
          </cell>
        </row>
        <row r="113">
          <cell r="Q113">
            <v>38071</v>
          </cell>
          <cell r="R113">
            <v>81625</v>
          </cell>
          <cell r="U113">
            <v>37957</v>
          </cell>
          <cell r="V113">
            <v>4999.9589640000004</v>
          </cell>
          <cell r="Y113">
            <v>37957</v>
          </cell>
          <cell r="Z113">
            <v>5205.2</v>
          </cell>
          <cell r="AB113">
            <v>37957</v>
          </cell>
          <cell r="AC113">
            <v>-205.24103599999944</v>
          </cell>
        </row>
        <row r="114">
          <cell r="Q114">
            <v>38078</v>
          </cell>
          <cell r="R114">
            <v>61205.1</v>
          </cell>
          <cell r="U114">
            <v>37958</v>
          </cell>
          <cell r="V114">
            <v>9999.9979199999998</v>
          </cell>
          <cell r="Y114">
            <v>37958</v>
          </cell>
          <cell r="Z114">
            <v>10191.6</v>
          </cell>
          <cell r="AB114">
            <v>37958</v>
          </cell>
          <cell r="AC114">
            <v>-191.60208000000057</v>
          </cell>
        </row>
        <row r="115">
          <cell r="Q115">
            <v>38092</v>
          </cell>
          <cell r="R115">
            <v>61193.7</v>
          </cell>
          <cell r="U115">
            <v>37964</v>
          </cell>
          <cell r="V115">
            <v>4999.8908000000001</v>
          </cell>
          <cell r="Y115">
            <v>37964</v>
          </cell>
          <cell r="Z115">
            <v>5202.8</v>
          </cell>
          <cell r="AB115">
            <v>37965</v>
          </cell>
          <cell r="AC115">
            <v>-189.21158699999978</v>
          </cell>
        </row>
        <row r="116">
          <cell r="Q116">
            <v>38099</v>
          </cell>
          <cell r="R116">
            <v>61191</v>
          </cell>
          <cell r="U116">
            <v>37965</v>
          </cell>
          <cell r="V116">
            <v>9999.8884130000006</v>
          </cell>
          <cell r="Y116">
            <v>37965</v>
          </cell>
          <cell r="Z116">
            <v>10189.1</v>
          </cell>
          <cell r="AB116">
            <v>37971</v>
          </cell>
          <cell r="AC116">
            <v>-205.23709300000064</v>
          </cell>
        </row>
        <row r="117">
          <cell r="Q117">
            <v>38106</v>
          </cell>
          <cell r="R117">
            <v>40775.5</v>
          </cell>
          <cell r="U117">
            <v>37971</v>
          </cell>
          <cell r="V117">
            <v>4999.8629069999997</v>
          </cell>
          <cell r="Y117">
            <v>37971</v>
          </cell>
          <cell r="Z117">
            <v>5205.1000000000004</v>
          </cell>
          <cell r="AB117">
            <v>37972</v>
          </cell>
          <cell r="AC117">
            <v>-189.21344400000089</v>
          </cell>
        </row>
        <row r="118">
          <cell r="Q118">
            <v>38113</v>
          </cell>
          <cell r="R118">
            <v>40794</v>
          </cell>
          <cell r="U118">
            <v>37972</v>
          </cell>
          <cell r="V118">
            <v>9999.9865559999998</v>
          </cell>
          <cell r="Y118">
            <v>37972</v>
          </cell>
          <cell r="Z118">
            <v>10189.200000000001</v>
          </cell>
          <cell r="AB118">
            <v>37978</v>
          </cell>
          <cell r="AC118">
            <v>-201.5</v>
          </cell>
        </row>
        <row r="119">
          <cell r="Q119">
            <v>38120</v>
          </cell>
          <cell r="R119">
            <v>40783</v>
          </cell>
          <cell r="U119">
            <v>37978</v>
          </cell>
          <cell r="V119">
            <v>4798.5</v>
          </cell>
          <cell r="Y119">
            <v>37978</v>
          </cell>
          <cell r="Z119">
            <v>5000</v>
          </cell>
          <cell r="AB119">
            <v>37979</v>
          </cell>
          <cell r="AC119">
            <v>-188.79661100000158</v>
          </cell>
        </row>
        <row r="120">
          <cell r="Q120">
            <v>38127</v>
          </cell>
          <cell r="R120">
            <v>81550.5</v>
          </cell>
          <cell r="U120">
            <v>37979</v>
          </cell>
          <cell r="V120">
            <v>9999.9033889999992</v>
          </cell>
          <cell r="Y120">
            <v>37979</v>
          </cell>
          <cell r="Z120">
            <v>10188.700000000001</v>
          </cell>
          <cell r="AB120">
            <v>37993</v>
          </cell>
          <cell r="AC120">
            <v>-162.51400000000012</v>
          </cell>
        </row>
        <row r="121">
          <cell r="Q121">
            <v>38134</v>
          </cell>
          <cell r="R121">
            <v>81541.5</v>
          </cell>
          <cell r="U121">
            <v>37993</v>
          </cell>
          <cell r="V121">
            <v>8137.4859999999999</v>
          </cell>
          <cell r="Y121">
            <v>37993</v>
          </cell>
          <cell r="Z121">
            <v>8300</v>
          </cell>
          <cell r="AB121">
            <v>38000</v>
          </cell>
          <cell r="AC121">
            <v>-198.56479500000023</v>
          </cell>
        </row>
        <row r="122">
          <cell r="Q122">
            <v>38141</v>
          </cell>
          <cell r="R122">
            <v>81540.2</v>
          </cell>
          <cell r="U122">
            <v>38000</v>
          </cell>
          <cell r="V122">
            <v>9999.9352049999998</v>
          </cell>
          <cell r="Y122">
            <v>38000</v>
          </cell>
          <cell r="Z122">
            <v>10198.5</v>
          </cell>
          <cell r="AB122">
            <v>38007</v>
          </cell>
          <cell r="AC122">
            <v>-190.45857599999908</v>
          </cell>
        </row>
        <row r="123">
          <cell r="Q123">
            <v>38148</v>
          </cell>
          <cell r="R123">
            <v>61149.2</v>
          </cell>
          <cell r="U123">
            <v>38007</v>
          </cell>
          <cell r="V123">
            <v>9999.9414240000006</v>
          </cell>
          <cell r="Y123">
            <v>38007</v>
          </cell>
          <cell r="Z123">
            <v>10190.4</v>
          </cell>
          <cell r="AB123">
            <v>38014</v>
          </cell>
          <cell r="AC123">
            <v>-188.07048000000032</v>
          </cell>
        </row>
        <row r="124">
          <cell r="Q124">
            <v>38155</v>
          </cell>
          <cell r="R124">
            <v>81532.3</v>
          </cell>
          <cell r="U124">
            <v>38014</v>
          </cell>
          <cell r="V124">
            <v>9999.9295199999997</v>
          </cell>
          <cell r="Y124">
            <v>38014</v>
          </cell>
          <cell r="Z124">
            <v>10188</v>
          </cell>
          <cell r="AB124">
            <v>38021</v>
          </cell>
          <cell r="AC124">
            <v>-278.21602200000052</v>
          </cell>
        </row>
        <row r="125">
          <cell r="Q125">
            <v>38162</v>
          </cell>
          <cell r="R125">
            <v>81528.399999999994</v>
          </cell>
          <cell r="U125">
            <v>38021</v>
          </cell>
          <cell r="V125">
            <v>14999.983978</v>
          </cell>
          <cell r="Y125">
            <v>38021</v>
          </cell>
          <cell r="Z125">
            <v>15278.2</v>
          </cell>
          <cell r="AB125">
            <v>38028</v>
          </cell>
          <cell r="AC125">
            <v>-350.02</v>
          </cell>
        </row>
        <row r="126">
          <cell r="Q126">
            <v>38169</v>
          </cell>
          <cell r="R126">
            <v>81540</v>
          </cell>
          <cell r="U126">
            <v>38028</v>
          </cell>
          <cell r="V126">
            <v>19999.98</v>
          </cell>
          <cell r="Y126">
            <v>38028</v>
          </cell>
          <cell r="Z126">
            <v>20350</v>
          </cell>
          <cell r="AB126">
            <v>38035</v>
          </cell>
          <cell r="AC126">
            <v>-484.39552700000058</v>
          </cell>
        </row>
        <row r="127">
          <cell r="Q127">
            <v>38176</v>
          </cell>
          <cell r="R127">
            <v>81540</v>
          </cell>
          <cell r="U127">
            <v>38035</v>
          </cell>
          <cell r="V127">
            <v>29999.904472999999</v>
          </cell>
          <cell r="Y127">
            <v>38035</v>
          </cell>
          <cell r="Z127">
            <v>30484.3</v>
          </cell>
          <cell r="AB127">
            <v>38042</v>
          </cell>
          <cell r="AC127">
            <v>-775.55000999999902</v>
          </cell>
        </row>
        <row r="128">
          <cell r="Q128">
            <v>38183</v>
          </cell>
          <cell r="R128">
            <v>81530.600000000006</v>
          </cell>
          <cell r="U128">
            <v>38042</v>
          </cell>
          <cell r="V128">
            <v>39999.949990000001</v>
          </cell>
          <cell r="Y128">
            <v>38042</v>
          </cell>
          <cell r="Z128">
            <v>40775.5</v>
          </cell>
          <cell r="AB128">
            <v>38050</v>
          </cell>
          <cell r="AC128">
            <v>-807.99642000000313</v>
          </cell>
        </row>
        <row r="129">
          <cell r="Q129">
            <v>38190</v>
          </cell>
          <cell r="R129">
            <v>81530.399999999994</v>
          </cell>
          <cell r="U129">
            <v>38050</v>
          </cell>
          <cell r="V129">
            <v>39999.903579999998</v>
          </cell>
          <cell r="Y129">
            <v>38050</v>
          </cell>
          <cell r="Z129">
            <v>40807.9</v>
          </cell>
          <cell r="AB129">
            <v>38057</v>
          </cell>
          <cell r="AC129">
            <v>-777.25149999999849</v>
          </cell>
        </row>
        <row r="130">
          <cell r="Q130">
            <v>38197</v>
          </cell>
          <cell r="R130">
            <v>81529.2</v>
          </cell>
          <cell r="U130">
            <v>38057</v>
          </cell>
          <cell r="V130">
            <v>37872.748500000002</v>
          </cell>
          <cell r="Y130">
            <v>38057</v>
          </cell>
          <cell r="Z130">
            <v>38650</v>
          </cell>
          <cell r="AB130">
            <v>38064</v>
          </cell>
          <cell r="AC130">
            <v>-301.28062800000043</v>
          </cell>
        </row>
        <row r="131">
          <cell r="Q131">
            <v>38204</v>
          </cell>
          <cell r="R131">
            <v>81527</v>
          </cell>
          <cell r="U131">
            <v>38064</v>
          </cell>
          <cell r="V131">
            <v>14999.919372</v>
          </cell>
          <cell r="Y131">
            <v>38064</v>
          </cell>
          <cell r="Z131">
            <v>15301.2</v>
          </cell>
          <cell r="AB131">
            <v>38092</v>
          </cell>
          <cell r="AC131">
            <v>-803.41697700000077</v>
          </cell>
        </row>
        <row r="132">
          <cell r="Q132">
            <v>38211</v>
          </cell>
          <cell r="R132">
            <v>81519.5</v>
          </cell>
          <cell r="U132">
            <v>38092</v>
          </cell>
          <cell r="V132">
            <v>39999.883023000002</v>
          </cell>
          <cell r="Y132">
            <v>38092</v>
          </cell>
          <cell r="Z132">
            <v>40803.300000000003</v>
          </cell>
          <cell r="AB132">
            <v>38099</v>
          </cell>
          <cell r="AC132">
            <v>-798.84050399999978</v>
          </cell>
        </row>
        <row r="133">
          <cell r="Q133">
            <v>38218</v>
          </cell>
          <cell r="R133">
            <v>81516.2</v>
          </cell>
          <cell r="U133">
            <v>38099</v>
          </cell>
          <cell r="V133">
            <v>39999.959496000003</v>
          </cell>
          <cell r="Y133">
            <v>38099</v>
          </cell>
          <cell r="Z133">
            <v>40798.800000000003</v>
          </cell>
          <cell r="AB133">
            <v>38106</v>
          </cell>
          <cell r="AC133">
            <v>-798.00692400000116</v>
          </cell>
        </row>
        <row r="134">
          <cell r="Q134">
            <v>38225</v>
          </cell>
          <cell r="R134">
            <v>81502.7</v>
          </cell>
          <cell r="U134">
            <v>38106</v>
          </cell>
          <cell r="V134">
            <v>39999.893076</v>
          </cell>
          <cell r="Y134">
            <v>38106</v>
          </cell>
          <cell r="Z134">
            <v>40797.9</v>
          </cell>
          <cell r="AB134">
            <v>38113</v>
          </cell>
          <cell r="AC134">
            <v>-803.41697700000077</v>
          </cell>
        </row>
        <row r="135">
          <cell r="Q135">
            <v>38232</v>
          </cell>
          <cell r="R135">
            <v>81489.600000000006</v>
          </cell>
          <cell r="U135">
            <v>38113</v>
          </cell>
          <cell r="V135">
            <v>39999.883023000002</v>
          </cell>
          <cell r="Y135">
            <v>38113</v>
          </cell>
          <cell r="Z135">
            <v>40803.300000000003</v>
          </cell>
          <cell r="AB135">
            <v>38120</v>
          </cell>
          <cell r="AC135">
            <v>-992.82786900000065</v>
          </cell>
        </row>
        <row r="136">
          <cell r="Q136">
            <v>38239</v>
          </cell>
          <cell r="R136">
            <v>81470.5</v>
          </cell>
          <cell r="U136">
            <v>38120</v>
          </cell>
          <cell r="V136">
            <v>49999.872130999996</v>
          </cell>
          <cell r="Y136">
            <v>38120</v>
          </cell>
          <cell r="Z136">
            <v>50992.7</v>
          </cell>
          <cell r="AB136">
            <v>38127</v>
          </cell>
          <cell r="AC136">
            <v>-998.55062999999791</v>
          </cell>
        </row>
        <row r="137">
          <cell r="Q137">
            <v>38246</v>
          </cell>
          <cell r="R137">
            <v>81474.600000000006</v>
          </cell>
          <cell r="U137">
            <v>38127</v>
          </cell>
          <cell r="V137">
            <v>49999.949370000002</v>
          </cell>
          <cell r="Y137">
            <v>38127</v>
          </cell>
          <cell r="Z137">
            <v>50998.5</v>
          </cell>
          <cell r="AB137">
            <v>38134</v>
          </cell>
          <cell r="AC137">
            <v>-1191.390717000002</v>
          </cell>
        </row>
        <row r="138">
          <cell r="Q138">
            <v>38253</v>
          </cell>
          <cell r="R138">
            <v>81502.8</v>
          </cell>
          <cell r="U138">
            <v>38134</v>
          </cell>
          <cell r="V138">
            <v>59999.709282999997</v>
          </cell>
          <cell r="Y138">
            <v>38134</v>
          </cell>
          <cell r="Z138">
            <v>61191.1</v>
          </cell>
          <cell r="AB138">
            <v>38140</v>
          </cell>
          <cell r="AC138">
            <v>-1567.7292720000114</v>
          </cell>
        </row>
        <row r="139">
          <cell r="Q139">
            <v>38260</v>
          </cell>
          <cell r="R139">
            <v>81585.2</v>
          </cell>
          <cell r="U139">
            <v>38140</v>
          </cell>
          <cell r="V139">
            <v>79999.870727999994</v>
          </cell>
          <cell r="Y139">
            <v>38140</v>
          </cell>
          <cell r="Z139">
            <v>81567.600000000006</v>
          </cell>
          <cell r="AB139">
            <v>38147</v>
          </cell>
          <cell r="AC139">
            <v>-1560.2447130000073</v>
          </cell>
        </row>
        <row r="140">
          <cell r="Q140">
            <v>38267</v>
          </cell>
          <cell r="R140">
            <v>81538.600000000006</v>
          </cell>
          <cell r="U140">
            <v>38147</v>
          </cell>
          <cell r="V140">
            <v>79999.855286999998</v>
          </cell>
          <cell r="Y140">
            <v>38147</v>
          </cell>
          <cell r="Z140">
            <v>81560.100000000006</v>
          </cell>
          <cell r="AB140">
            <v>38154</v>
          </cell>
          <cell r="AC140">
            <v>-1579.3752479999966</v>
          </cell>
        </row>
        <row r="141">
          <cell r="Q141">
            <v>38274</v>
          </cell>
          <cell r="R141">
            <v>81520.899999999994</v>
          </cell>
          <cell r="U141">
            <v>38154</v>
          </cell>
          <cell r="V141">
            <v>79999.924752000006</v>
          </cell>
          <cell r="Y141">
            <v>38154</v>
          </cell>
          <cell r="Z141">
            <v>81579.3</v>
          </cell>
          <cell r="AB141">
            <v>38161</v>
          </cell>
          <cell r="AC141">
            <v>-1625.1537499999977</v>
          </cell>
        </row>
        <row r="142">
          <cell r="Q142">
            <v>38281</v>
          </cell>
          <cell r="R142">
            <v>81568.399999999994</v>
          </cell>
          <cell r="U142">
            <v>38161</v>
          </cell>
          <cell r="V142">
            <v>79999.846250000002</v>
          </cell>
          <cell r="Y142">
            <v>38161</v>
          </cell>
          <cell r="Z142">
            <v>81625</v>
          </cell>
          <cell r="AB142">
            <v>38168</v>
          </cell>
          <cell r="AC142">
            <v>-1205.1284190000006</v>
          </cell>
        </row>
        <row r="143">
          <cell r="Q143">
            <v>38288</v>
          </cell>
          <cell r="R143">
            <v>81568.3</v>
          </cell>
          <cell r="U143">
            <v>38168</v>
          </cell>
          <cell r="V143">
            <v>59999.971580999998</v>
          </cell>
          <cell r="Y143">
            <v>38168</v>
          </cell>
          <cell r="Z143">
            <v>61205.1</v>
          </cell>
          <cell r="AB143">
            <v>38182</v>
          </cell>
          <cell r="AC143">
            <v>-1193.8890869999959</v>
          </cell>
        </row>
        <row r="144">
          <cell r="Q144">
            <v>38295</v>
          </cell>
          <cell r="R144">
            <v>81587.399999999994</v>
          </cell>
          <cell r="U144">
            <v>38182</v>
          </cell>
          <cell r="V144">
            <v>59999.810913000001</v>
          </cell>
          <cell r="Y144">
            <v>38182</v>
          </cell>
          <cell r="Z144">
            <v>61193.7</v>
          </cell>
          <cell r="AB144">
            <v>38189</v>
          </cell>
          <cell r="AC144">
            <v>-1191.3887699999977</v>
          </cell>
        </row>
        <row r="145">
          <cell r="Q145">
            <v>38302</v>
          </cell>
          <cell r="R145">
            <v>81591</v>
          </cell>
          <cell r="U145">
            <v>38189</v>
          </cell>
          <cell r="V145">
            <v>59999.611230000002</v>
          </cell>
          <cell r="Y145">
            <v>38189</v>
          </cell>
          <cell r="Z145">
            <v>61191</v>
          </cell>
          <cell r="AB145">
            <v>38196</v>
          </cell>
          <cell r="AC145">
            <v>-775.55000999999902</v>
          </cell>
        </row>
        <row r="146">
          <cell r="Q146">
            <v>38309</v>
          </cell>
          <cell r="R146">
            <v>81568.3</v>
          </cell>
          <cell r="U146">
            <v>38196</v>
          </cell>
          <cell r="V146">
            <v>39999.949990000001</v>
          </cell>
          <cell r="Y146">
            <v>38196</v>
          </cell>
          <cell r="Z146">
            <v>40775.5</v>
          </cell>
          <cell r="AB146">
            <v>38203</v>
          </cell>
          <cell r="AC146">
            <v>-794.25918000000092</v>
          </cell>
        </row>
        <row r="147">
          <cell r="Q147">
            <v>38316</v>
          </cell>
          <cell r="R147">
            <v>81549.2</v>
          </cell>
          <cell r="U147">
            <v>38203</v>
          </cell>
          <cell r="V147">
            <v>39999.740819999999</v>
          </cell>
          <cell r="Y147">
            <v>38203</v>
          </cell>
          <cell r="Z147">
            <v>40794</v>
          </cell>
          <cell r="AB147">
            <v>38210</v>
          </cell>
          <cell r="AC147">
            <v>-783.03360000000248</v>
          </cell>
        </row>
        <row r="148">
          <cell r="Q148">
            <v>38323</v>
          </cell>
          <cell r="R148">
            <v>81585.2</v>
          </cell>
          <cell r="U148">
            <v>38210</v>
          </cell>
          <cell r="V148">
            <v>39999.966399999998</v>
          </cell>
          <cell r="Y148">
            <v>38210</v>
          </cell>
          <cell r="Z148">
            <v>40783</v>
          </cell>
          <cell r="AB148">
            <v>38217</v>
          </cell>
          <cell r="AC148">
            <v>-1551.0905099999945</v>
          </cell>
        </row>
        <row r="149">
          <cell r="Q149">
            <v>38330</v>
          </cell>
          <cell r="R149">
            <v>26000</v>
          </cell>
          <cell r="U149">
            <v>38217</v>
          </cell>
          <cell r="V149">
            <v>79999.409490000005</v>
          </cell>
          <cell r="Y149">
            <v>38217</v>
          </cell>
          <cell r="Z149">
            <v>81550.5</v>
          </cell>
          <cell r="AB149">
            <v>38224</v>
          </cell>
          <cell r="AC149">
            <v>-1541.9497649999976</v>
          </cell>
        </row>
        <row r="150">
          <cell r="Q150">
            <v>38337</v>
          </cell>
          <cell r="R150">
            <v>81568.3</v>
          </cell>
          <cell r="U150">
            <v>38224</v>
          </cell>
          <cell r="V150">
            <v>79999.550235000002</v>
          </cell>
          <cell r="Y150">
            <v>38224</v>
          </cell>
          <cell r="Z150">
            <v>81541.5</v>
          </cell>
          <cell r="AB150">
            <v>38231</v>
          </cell>
          <cell r="AC150">
            <v>-1540.2943779999914</v>
          </cell>
        </row>
        <row r="151">
          <cell r="Q151">
            <v>38344</v>
          </cell>
          <cell r="R151">
            <v>81523.600000000006</v>
          </cell>
          <cell r="U151">
            <v>38231</v>
          </cell>
          <cell r="V151">
            <v>79999.905622000006</v>
          </cell>
          <cell r="Y151">
            <v>38231</v>
          </cell>
          <cell r="Z151">
            <v>81540.2</v>
          </cell>
          <cell r="AB151">
            <v>38238</v>
          </cell>
          <cell r="AC151">
            <v>-1149.6049599999969</v>
          </cell>
        </row>
        <row r="152">
          <cell r="Q152">
            <v>38351</v>
          </cell>
          <cell r="R152">
            <v>81540.2</v>
          </cell>
          <cell r="U152">
            <v>38238</v>
          </cell>
          <cell r="V152">
            <v>59999.59504</v>
          </cell>
          <cell r="Y152">
            <v>38238</v>
          </cell>
          <cell r="Z152">
            <v>61149.2</v>
          </cell>
          <cell r="AB152">
            <v>38245</v>
          </cell>
          <cell r="AC152">
            <v>-1532.8072400000092</v>
          </cell>
        </row>
        <row r="153">
          <cell r="Q153">
            <v>38358</v>
          </cell>
          <cell r="R153">
            <v>81455.5</v>
          </cell>
          <cell r="U153">
            <v>38245</v>
          </cell>
          <cell r="V153">
            <v>79999.492759999994</v>
          </cell>
          <cell r="Y153">
            <v>38245</v>
          </cell>
          <cell r="Z153">
            <v>81532.3</v>
          </cell>
          <cell r="AB153">
            <v>38252</v>
          </cell>
          <cell r="AC153">
            <v>-1528.6575000000012</v>
          </cell>
        </row>
        <row r="154">
          <cell r="Q154">
            <v>38365</v>
          </cell>
          <cell r="R154">
            <v>81355.3</v>
          </cell>
          <cell r="U154">
            <v>38252</v>
          </cell>
          <cell r="V154">
            <v>79999.742499999993</v>
          </cell>
          <cell r="Y154">
            <v>38252</v>
          </cell>
          <cell r="Z154">
            <v>81528.399999999994</v>
          </cell>
          <cell r="AB154">
            <v>38260</v>
          </cell>
          <cell r="AC154">
            <v>-1540.290599999993</v>
          </cell>
        </row>
        <row r="155">
          <cell r="Q155">
            <v>38372</v>
          </cell>
          <cell r="R155">
            <v>81342</v>
          </cell>
          <cell r="U155">
            <v>38260</v>
          </cell>
          <cell r="V155">
            <v>79999.709400000007</v>
          </cell>
          <cell r="Y155">
            <v>38260</v>
          </cell>
          <cell r="Z155">
            <v>81540</v>
          </cell>
          <cell r="AB155">
            <v>38267</v>
          </cell>
          <cell r="AC155">
            <v>-1540.290599999993</v>
          </cell>
        </row>
        <row r="156">
          <cell r="Q156">
            <v>38379</v>
          </cell>
          <cell r="R156">
            <v>81275.199999999997</v>
          </cell>
          <cell r="U156">
            <v>38267</v>
          </cell>
          <cell r="V156">
            <v>79999.709400000007</v>
          </cell>
          <cell r="Y156">
            <v>38267</v>
          </cell>
          <cell r="Z156">
            <v>81540</v>
          </cell>
          <cell r="AB156">
            <v>38274</v>
          </cell>
          <cell r="AC156">
            <v>-1531.1446680000081</v>
          </cell>
        </row>
        <row r="157">
          <cell r="Q157">
            <v>38386</v>
          </cell>
          <cell r="R157">
            <v>81756.899999999994</v>
          </cell>
          <cell r="U157">
            <v>38274</v>
          </cell>
          <cell r="V157">
            <v>79999.455331999998</v>
          </cell>
          <cell r="Y157">
            <v>38274</v>
          </cell>
          <cell r="Z157">
            <v>81530.600000000006</v>
          </cell>
          <cell r="AB157">
            <v>38281</v>
          </cell>
          <cell r="AC157">
            <v>-1531.140911999988</v>
          </cell>
        </row>
        <row r="158">
          <cell r="Q158">
            <v>38393</v>
          </cell>
          <cell r="R158">
            <v>81664.2</v>
          </cell>
          <cell r="U158">
            <v>38281</v>
          </cell>
          <cell r="V158">
            <v>79999.259088000006</v>
          </cell>
          <cell r="Y158">
            <v>38281</v>
          </cell>
          <cell r="Z158">
            <v>81530.399999999994</v>
          </cell>
          <cell r="AB158">
            <v>38288</v>
          </cell>
          <cell r="AC158">
            <v>-1529.4877919999999</v>
          </cell>
        </row>
        <row r="159">
          <cell r="Q159">
            <v>38400</v>
          </cell>
          <cell r="R159">
            <v>81547.600000000006</v>
          </cell>
          <cell r="U159">
            <v>38288</v>
          </cell>
          <cell r="V159">
            <v>79999.712207999997</v>
          </cell>
          <cell r="Y159">
            <v>38288</v>
          </cell>
          <cell r="Z159">
            <v>81529.2</v>
          </cell>
          <cell r="AB159">
            <v>38295</v>
          </cell>
          <cell r="AC159">
            <v>-1527.000709999993</v>
          </cell>
        </row>
        <row r="160">
          <cell r="Q160">
            <v>38407</v>
          </cell>
          <cell r="R160">
            <v>81439.8</v>
          </cell>
          <cell r="U160">
            <v>38295</v>
          </cell>
          <cell r="V160">
            <v>79999.999290000007</v>
          </cell>
          <cell r="Y160">
            <v>38295</v>
          </cell>
          <cell r="Z160">
            <v>81527</v>
          </cell>
          <cell r="AB160">
            <v>38302</v>
          </cell>
          <cell r="AC160">
            <v>-1519.5234800000035</v>
          </cell>
        </row>
        <row r="161">
          <cell r="Q161">
            <v>38414</v>
          </cell>
          <cell r="R161">
            <v>81731.7</v>
          </cell>
          <cell r="U161">
            <v>38302</v>
          </cell>
          <cell r="V161">
            <v>79999.976519999997</v>
          </cell>
          <cell r="Y161">
            <v>38302</v>
          </cell>
          <cell r="Z161">
            <v>81519.5</v>
          </cell>
          <cell r="AB161">
            <v>38309</v>
          </cell>
          <cell r="AC161">
            <v>-1516.2013199999928</v>
          </cell>
        </row>
        <row r="162">
          <cell r="Q162">
            <v>38421</v>
          </cell>
          <cell r="R162">
            <v>81635.8</v>
          </cell>
          <cell r="U162">
            <v>38309</v>
          </cell>
          <cell r="V162">
            <v>79999.998680000004</v>
          </cell>
          <cell r="Y162">
            <v>38309</v>
          </cell>
          <cell r="Z162">
            <v>81516.2</v>
          </cell>
          <cell r="AB162">
            <v>38316</v>
          </cell>
          <cell r="AC162">
            <v>-1502.9097879999899</v>
          </cell>
        </row>
        <row r="163">
          <cell r="Q163">
            <v>38428</v>
          </cell>
          <cell r="R163">
            <v>81528.5</v>
          </cell>
          <cell r="U163">
            <v>38316</v>
          </cell>
          <cell r="V163">
            <v>79999.790212000007</v>
          </cell>
          <cell r="Y163">
            <v>38316</v>
          </cell>
          <cell r="Z163">
            <v>81502.7</v>
          </cell>
          <cell r="AB163">
            <v>38323</v>
          </cell>
          <cell r="AC163">
            <v>-1489.6298880000104</v>
          </cell>
        </row>
        <row r="164">
          <cell r="Q164">
            <v>38442</v>
          </cell>
          <cell r="R164">
            <v>81304.100000000006</v>
          </cell>
          <cell r="U164">
            <v>38323</v>
          </cell>
          <cell r="V164">
            <v>79999.970111999995</v>
          </cell>
          <cell r="Y164">
            <v>38323</v>
          </cell>
          <cell r="Z164">
            <v>81489.600000000006</v>
          </cell>
          <cell r="AB164">
            <v>38330</v>
          </cell>
          <cell r="AC164">
            <v>-1470.5425249999971</v>
          </cell>
        </row>
        <row r="165">
          <cell r="Q165">
            <v>38449</v>
          </cell>
          <cell r="R165">
            <v>81746.8</v>
          </cell>
          <cell r="U165">
            <v>38330</v>
          </cell>
          <cell r="V165">
            <v>79999.957475000003</v>
          </cell>
          <cell r="Y165">
            <v>38330</v>
          </cell>
          <cell r="Z165">
            <v>81470.5</v>
          </cell>
          <cell r="AB165">
            <v>38337</v>
          </cell>
          <cell r="AC165">
            <v>-1474.690260000003</v>
          </cell>
        </row>
        <row r="166">
          <cell r="Q166">
            <v>38456</v>
          </cell>
          <cell r="R166">
            <v>81633.399999999994</v>
          </cell>
          <cell r="U166">
            <v>38337</v>
          </cell>
          <cell r="V166">
            <v>79999.909740000003</v>
          </cell>
          <cell r="Y166">
            <v>38337</v>
          </cell>
          <cell r="Z166">
            <v>81474.600000000006</v>
          </cell>
          <cell r="AB166">
            <v>38344</v>
          </cell>
          <cell r="AC166">
            <v>-1502.911632000003</v>
          </cell>
        </row>
        <row r="167">
          <cell r="Q167">
            <v>38463</v>
          </cell>
          <cell r="R167">
            <v>81528.600000000006</v>
          </cell>
          <cell r="U167">
            <v>38344</v>
          </cell>
          <cell r="V167">
            <v>79999.888368</v>
          </cell>
          <cell r="Y167">
            <v>38344</v>
          </cell>
          <cell r="Z167">
            <v>81502.8</v>
          </cell>
          <cell r="AB167">
            <v>38351</v>
          </cell>
          <cell r="AC167">
            <v>-1585.2004359999992</v>
          </cell>
        </row>
        <row r="168">
          <cell r="Q168">
            <v>38470</v>
          </cell>
          <cell r="R168">
            <v>81413.2</v>
          </cell>
          <cell r="U168">
            <v>38351</v>
          </cell>
          <cell r="V168">
            <v>79999.999563999998</v>
          </cell>
          <cell r="Y168">
            <v>38351</v>
          </cell>
          <cell r="Z168">
            <v>81585.2</v>
          </cell>
          <cell r="AB168">
            <v>38358</v>
          </cell>
          <cell r="AC168">
            <v>-1538.633382</v>
          </cell>
        </row>
        <row r="169">
          <cell r="Q169">
            <v>38477</v>
          </cell>
          <cell r="R169">
            <v>81731.600000000006</v>
          </cell>
          <cell r="U169">
            <v>38358</v>
          </cell>
          <cell r="V169">
            <v>79999.966618000006</v>
          </cell>
          <cell r="Y169">
            <v>38358</v>
          </cell>
          <cell r="Z169">
            <v>81538.600000000006</v>
          </cell>
          <cell r="AB169">
            <v>38365</v>
          </cell>
          <cell r="AC169">
            <v>-1521.179993999991</v>
          </cell>
        </row>
        <row r="170">
          <cell r="Q170">
            <v>38484</v>
          </cell>
          <cell r="R170">
            <v>81664.3</v>
          </cell>
          <cell r="U170">
            <v>38365</v>
          </cell>
          <cell r="V170">
            <v>79999.720006000003</v>
          </cell>
          <cell r="Y170">
            <v>38365</v>
          </cell>
          <cell r="Z170">
            <v>81520.899999999994</v>
          </cell>
          <cell r="AB170">
            <v>38372</v>
          </cell>
          <cell r="AC170">
            <v>-1568.5603319999937</v>
          </cell>
        </row>
        <row r="171">
          <cell r="Q171">
            <v>38491</v>
          </cell>
          <cell r="R171">
            <v>81583.5</v>
          </cell>
          <cell r="U171">
            <v>38372</v>
          </cell>
          <cell r="V171">
            <v>79999.839668000001</v>
          </cell>
          <cell r="Y171">
            <v>38372</v>
          </cell>
          <cell r="Z171">
            <v>81568.399999999994</v>
          </cell>
          <cell r="AB171">
            <v>38379</v>
          </cell>
          <cell r="AC171">
            <v>-1568.5584090000048</v>
          </cell>
        </row>
        <row r="172">
          <cell r="Q172">
            <v>38498</v>
          </cell>
          <cell r="R172">
            <v>101845.4</v>
          </cell>
          <cell r="U172">
            <v>38379</v>
          </cell>
          <cell r="V172">
            <v>79999.741590999998</v>
          </cell>
          <cell r="Y172">
            <v>38379</v>
          </cell>
          <cell r="Z172">
            <v>81568.3</v>
          </cell>
          <cell r="AB172">
            <v>38386</v>
          </cell>
          <cell r="AC172">
            <v>-1587.690803999998</v>
          </cell>
        </row>
        <row r="173">
          <cell r="Q173">
            <v>38505</v>
          </cell>
          <cell r="R173">
            <v>102224.4</v>
          </cell>
          <cell r="U173">
            <v>38386</v>
          </cell>
          <cell r="V173">
            <v>79999.709195999996</v>
          </cell>
          <cell r="Y173">
            <v>38386</v>
          </cell>
          <cell r="Z173">
            <v>81587.399999999994</v>
          </cell>
          <cell r="AB173">
            <v>38393</v>
          </cell>
          <cell r="AC173">
            <v>-1591.0244999999995</v>
          </cell>
        </row>
        <row r="174">
          <cell r="Q174">
            <v>38512</v>
          </cell>
          <cell r="R174">
            <v>102074.1</v>
          </cell>
          <cell r="U174">
            <v>38393</v>
          </cell>
          <cell r="V174">
            <v>79999.9755</v>
          </cell>
          <cell r="Y174">
            <v>38393</v>
          </cell>
          <cell r="Z174">
            <v>81591</v>
          </cell>
          <cell r="AB174">
            <v>38400</v>
          </cell>
          <cell r="AC174">
            <v>-1568.5584090000048</v>
          </cell>
        </row>
        <row r="175">
          <cell r="Q175">
            <v>38519</v>
          </cell>
          <cell r="R175">
            <v>101912.9</v>
          </cell>
          <cell r="U175">
            <v>38400</v>
          </cell>
          <cell r="V175">
            <v>79999.741590999998</v>
          </cell>
          <cell r="Y175">
            <v>38400</v>
          </cell>
          <cell r="Z175">
            <v>81568.3</v>
          </cell>
          <cell r="AB175">
            <v>38407</v>
          </cell>
          <cell r="AC175">
            <v>-1549.4348000000027</v>
          </cell>
        </row>
        <row r="176">
          <cell r="Q176">
            <v>38526</v>
          </cell>
          <cell r="R176">
            <v>101766.5</v>
          </cell>
          <cell r="U176">
            <v>38407</v>
          </cell>
          <cell r="V176">
            <v>79999.765199999994</v>
          </cell>
          <cell r="Y176">
            <v>38407</v>
          </cell>
          <cell r="Z176">
            <v>81549.2</v>
          </cell>
          <cell r="AB176">
            <v>38414</v>
          </cell>
          <cell r="AC176">
            <v>-1585.2004359999992</v>
          </cell>
        </row>
        <row r="177">
          <cell r="Q177">
            <v>38533</v>
          </cell>
          <cell r="R177">
            <v>102149.1</v>
          </cell>
          <cell r="U177">
            <v>38414</v>
          </cell>
          <cell r="V177">
            <v>79999.999563999998</v>
          </cell>
          <cell r="Y177">
            <v>38414</v>
          </cell>
          <cell r="Z177">
            <v>81585.2</v>
          </cell>
          <cell r="AB177">
            <v>38421</v>
          </cell>
          <cell r="AC177">
            <v>-510.11999999999898</v>
          </cell>
        </row>
        <row r="178">
          <cell r="Q178">
            <v>38540</v>
          </cell>
          <cell r="R178">
            <v>102009.3</v>
          </cell>
          <cell r="U178">
            <v>38421</v>
          </cell>
          <cell r="V178">
            <v>25489.88</v>
          </cell>
          <cell r="Y178">
            <v>38421</v>
          </cell>
          <cell r="Z178">
            <v>26000</v>
          </cell>
          <cell r="AB178">
            <v>38428</v>
          </cell>
          <cell r="AC178">
            <v>-1568.5584090000048</v>
          </cell>
        </row>
        <row r="179">
          <cell r="Q179">
            <v>38547</v>
          </cell>
          <cell r="R179">
            <v>101769.7</v>
          </cell>
          <cell r="U179">
            <v>38428</v>
          </cell>
          <cell r="V179">
            <v>79999.741590999998</v>
          </cell>
          <cell r="Y179">
            <v>38428</v>
          </cell>
          <cell r="Z179">
            <v>81568.3</v>
          </cell>
          <cell r="AB179">
            <v>38434</v>
          </cell>
          <cell r="AC179">
            <v>-1523.6760840000061</v>
          </cell>
        </row>
        <row r="180">
          <cell r="Q180">
            <v>38554</v>
          </cell>
          <cell r="R180">
            <v>101702.39999999999</v>
          </cell>
          <cell r="U180">
            <v>38434</v>
          </cell>
          <cell r="V180">
            <v>79999.923916</v>
          </cell>
          <cell r="Y180">
            <v>38434</v>
          </cell>
          <cell r="Z180">
            <v>81523.600000000006</v>
          </cell>
          <cell r="AB180">
            <v>38442</v>
          </cell>
          <cell r="AC180">
            <v>-1540.2943779999914</v>
          </cell>
        </row>
        <row r="181">
          <cell r="Q181">
            <v>38561</v>
          </cell>
          <cell r="R181">
            <v>122511.4</v>
          </cell>
          <cell r="U181">
            <v>38442</v>
          </cell>
          <cell r="V181">
            <v>79999.905622000006</v>
          </cell>
          <cell r="Y181">
            <v>38442</v>
          </cell>
          <cell r="Z181">
            <v>81540.2</v>
          </cell>
          <cell r="AB181">
            <v>38449</v>
          </cell>
          <cell r="AC181">
            <v>-1455.6097849999933</v>
          </cell>
        </row>
        <row r="182">
          <cell r="Q182">
            <v>38568</v>
          </cell>
          <cell r="R182">
            <v>122341.5</v>
          </cell>
          <cell r="U182">
            <v>38449</v>
          </cell>
          <cell r="V182">
            <v>79999.890215000007</v>
          </cell>
          <cell r="Y182">
            <v>38449</v>
          </cell>
          <cell r="Z182">
            <v>81455.5</v>
          </cell>
          <cell r="AB182">
            <v>38456</v>
          </cell>
          <cell r="AC182">
            <v>-1355.3792979999998</v>
          </cell>
        </row>
        <row r="183">
          <cell r="Q183">
            <v>38575</v>
          </cell>
          <cell r="R183">
            <v>122160.9</v>
          </cell>
          <cell r="U183">
            <v>38456</v>
          </cell>
          <cell r="V183">
            <v>79999.920702000003</v>
          </cell>
          <cell r="Y183">
            <v>38456</v>
          </cell>
          <cell r="Z183">
            <v>81355.3</v>
          </cell>
          <cell r="AB183">
            <v>38463</v>
          </cell>
          <cell r="AC183">
            <v>-1342.1429999999964</v>
          </cell>
        </row>
        <row r="184">
          <cell r="Q184">
            <v>38582</v>
          </cell>
          <cell r="R184">
            <v>122049.2</v>
          </cell>
          <cell r="U184">
            <v>38463</v>
          </cell>
          <cell r="V184">
            <v>79999.857000000004</v>
          </cell>
          <cell r="Y184">
            <v>38463</v>
          </cell>
          <cell r="Z184">
            <v>81342</v>
          </cell>
          <cell r="AB184">
            <v>38470</v>
          </cell>
          <cell r="AC184">
            <v>-1275.2078879999899</v>
          </cell>
        </row>
        <row r="185">
          <cell r="Q185">
            <v>38589</v>
          </cell>
          <cell r="R185">
            <v>122485.2</v>
          </cell>
          <cell r="U185">
            <v>38470</v>
          </cell>
          <cell r="V185">
            <v>79999.992112000007</v>
          </cell>
          <cell r="Y185">
            <v>38470</v>
          </cell>
          <cell r="Z185">
            <v>81275.199999999997</v>
          </cell>
          <cell r="AB185">
            <v>38505</v>
          </cell>
          <cell r="AC185">
            <v>-6408.9012890000013</v>
          </cell>
        </row>
        <row r="186">
          <cell r="Q186">
            <v>38596</v>
          </cell>
          <cell r="R186">
            <v>122407.6</v>
          </cell>
          <cell r="U186">
            <v>38505</v>
          </cell>
          <cell r="V186">
            <v>319999.598711</v>
          </cell>
          <cell r="Y186">
            <v>38505</v>
          </cell>
          <cell r="Z186">
            <v>326408.5</v>
          </cell>
          <cell r="AB186">
            <v>38533</v>
          </cell>
          <cell r="AC186">
            <v>-6200.6532940000034</v>
          </cell>
        </row>
        <row r="187">
          <cell r="Q187">
            <v>38603</v>
          </cell>
          <cell r="R187">
            <v>122193.3</v>
          </cell>
          <cell r="U187">
            <v>38533</v>
          </cell>
          <cell r="V187">
            <v>319999.44670600002</v>
          </cell>
          <cell r="Y187">
            <v>38533</v>
          </cell>
          <cell r="Z187">
            <v>326200.09999999998</v>
          </cell>
          <cell r="AB187">
            <v>38568</v>
          </cell>
          <cell r="AC187">
            <v>-6322.4078519999894</v>
          </cell>
        </row>
        <row r="188">
          <cell r="Q188">
            <v>38610</v>
          </cell>
          <cell r="R188">
            <v>121867</v>
          </cell>
          <cell r="U188">
            <v>38568</v>
          </cell>
          <cell r="V188">
            <v>319999.59214800003</v>
          </cell>
          <cell r="Y188">
            <v>38568</v>
          </cell>
          <cell r="Z188">
            <v>326322</v>
          </cell>
          <cell r="AB188">
            <v>38596</v>
          </cell>
          <cell r="AC188">
            <v>-6825.185421000002</v>
          </cell>
        </row>
        <row r="189">
          <cell r="Q189">
            <v>38617</v>
          </cell>
          <cell r="R189">
            <v>122101.3</v>
          </cell>
          <cell r="U189">
            <v>38596</v>
          </cell>
          <cell r="V189">
            <v>339999.61457900004</v>
          </cell>
          <cell r="Y189">
            <v>38596</v>
          </cell>
          <cell r="Z189">
            <v>346824.80000000005</v>
          </cell>
          <cell r="AB189">
            <v>38624</v>
          </cell>
          <cell r="AC189">
            <v>-7978.1202290000074</v>
          </cell>
        </row>
        <row r="190">
          <cell r="Q190">
            <v>38624</v>
          </cell>
          <cell r="R190">
            <v>121895.4</v>
          </cell>
          <cell r="U190">
            <v>38624</v>
          </cell>
          <cell r="V190">
            <v>399999.77977099997</v>
          </cell>
          <cell r="Y190">
            <v>38624</v>
          </cell>
          <cell r="Z190">
            <v>407977.9</v>
          </cell>
          <cell r="AB190">
            <v>38652</v>
          </cell>
          <cell r="AC190">
            <v>-7631.0735330000025</v>
          </cell>
        </row>
        <row r="191">
          <cell r="Q191">
            <v>38631</v>
          </cell>
          <cell r="R191">
            <v>121962.2</v>
          </cell>
          <cell r="U191">
            <v>38652</v>
          </cell>
          <cell r="V191">
            <v>399999.42646699998</v>
          </cell>
          <cell r="Y191">
            <v>38652</v>
          </cell>
          <cell r="Z191">
            <v>407630.5</v>
          </cell>
          <cell r="AB191">
            <v>38680</v>
          </cell>
          <cell r="AC191">
            <v>-9063.3323989999917</v>
          </cell>
        </row>
        <row r="192">
          <cell r="Q192">
            <v>38638</v>
          </cell>
          <cell r="R192">
            <v>121907.7</v>
          </cell>
          <cell r="U192">
            <v>38680</v>
          </cell>
          <cell r="V192">
            <v>479999.66760099999</v>
          </cell>
          <cell r="Y192">
            <v>38680</v>
          </cell>
          <cell r="Z192">
            <v>489063</v>
          </cell>
          <cell r="AB192">
            <v>38708</v>
          </cell>
          <cell r="AC192">
            <v>-8953.3543749999953</v>
          </cell>
        </row>
        <row r="193">
          <cell r="Q193">
            <v>38645</v>
          </cell>
          <cell r="R193">
            <v>153124.20000000001</v>
          </cell>
          <cell r="U193">
            <v>38708</v>
          </cell>
          <cell r="V193">
            <v>479999.74562500004</v>
          </cell>
          <cell r="Y193">
            <v>38708</v>
          </cell>
          <cell r="Z193">
            <v>488953.1</v>
          </cell>
          <cell r="AB193">
            <v>38736</v>
          </cell>
          <cell r="AC193">
            <v>-7867.0641459999897</v>
          </cell>
        </row>
        <row r="194">
          <cell r="Q194">
            <v>38652</v>
          </cell>
          <cell r="R194">
            <v>152885.79999999999</v>
          </cell>
          <cell r="U194">
            <v>38736</v>
          </cell>
          <cell r="V194">
            <v>479999.53585400002</v>
          </cell>
          <cell r="Y194">
            <v>38736</v>
          </cell>
          <cell r="Z194">
            <v>487866.60000000003</v>
          </cell>
          <cell r="AB194">
            <v>38743</v>
          </cell>
          <cell r="AC194">
            <v>-4886.8769899999897</v>
          </cell>
        </row>
        <row r="195">
          <cell r="Q195">
            <v>38659</v>
          </cell>
          <cell r="R195">
            <v>152767.29999999999</v>
          </cell>
          <cell r="U195">
            <v>38743</v>
          </cell>
          <cell r="V195">
            <v>356902.52301</v>
          </cell>
          <cell r="Y195">
            <v>38743</v>
          </cell>
          <cell r="Z195">
            <v>361789.4</v>
          </cell>
          <cell r="AB195">
            <v>38771</v>
          </cell>
          <cell r="AC195">
            <v>-4820.9349669999938</v>
          </cell>
        </row>
        <row r="196">
          <cell r="Q196">
            <v>38666</v>
          </cell>
          <cell r="R196">
            <v>149559.20000000001</v>
          </cell>
          <cell r="U196">
            <v>38771</v>
          </cell>
          <cell r="V196">
            <v>359999.56503299996</v>
          </cell>
          <cell r="Y196">
            <v>38771</v>
          </cell>
          <cell r="Z196">
            <v>364820.5</v>
          </cell>
          <cell r="AB196">
            <v>38799</v>
          </cell>
          <cell r="AC196">
            <v>-4572.2139939999906</v>
          </cell>
        </row>
        <row r="197">
          <cell r="Q197">
            <v>38673</v>
          </cell>
          <cell r="R197">
            <v>153155.79999999999</v>
          </cell>
          <cell r="U197">
            <v>38799</v>
          </cell>
          <cell r="V197">
            <v>314912.38600600004</v>
          </cell>
          <cell r="Y197">
            <v>38799</v>
          </cell>
          <cell r="Z197">
            <v>319484.59999999998</v>
          </cell>
          <cell r="AB197">
            <v>38827</v>
          </cell>
          <cell r="AC197">
            <v>-11699.421024000017</v>
          </cell>
        </row>
        <row r="198">
          <cell r="Q198">
            <v>38680</v>
          </cell>
          <cell r="R198">
            <v>152713.4</v>
          </cell>
          <cell r="U198">
            <v>38827</v>
          </cell>
          <cell r="V198">
            <v>599999.07897599996</v>
          </cell>
          <cell r="Y198">
            <v>38827</v>
          </cell>
          <cell r="Z198">
            <v>611698.5</v>
          </cell>
          <cell r="AB198">
            <v>38855</v>
          </cell>
          <cell r="AC198">
            <v>-11407.389555999995</v>
          </cell>
        </row>
        <row r="199">
          <cell r="Q199">
            <v>38687</v>
          </cell>
          <cell r="R199">
            <v>152569.79999999999</v>
          </cell>
          <cell r="U199">
            <v>38855</v>
          </cell>
          <cell r="V199">
            <v>599998.91044400004</v>
          </cell>
          <cell r="Y199">
            <v>38855</v>
          </cell>
          <cell r="Z199">
            <v>611406.30000000005</v>
          </cell>
          <cell r="AB199">
            <v>38883</v>
          </cell>
          <cell r="AC199">
            <v>-10667.416467999978</v>
          </cell>
        </row>
        <row r="200">
          <cell r="Q200">
            <v>38695</v>
          </cell>
          <cell r="R200">
            <v>152675.4</v>
          </cell>
          <cell r="U200">
            <v>38883</v>
          </cell>
          <cell r="V200">
            <v>579646.58353199996</v>
          </cell>
          <cell r="Y200">
            <v>38883</v>
          </cell>
          <cell r="Z200">
            <v>590314</v>
          </cell>
          <cell r="AB200">
            <v>38911</v>
          </cell>
          <cell r="AC200">
            <v>-11958.109381000002</v>
          </cell>
        </row>
        <row r="201">
          <cell r="Q201">
            <v>38701</v>
          </cell>
          <cell r="R201">
            <v>153202</v>
          </cell>
          <cell r="U201">
            <v>38911</v>
          </cell>
          <cell r="V201">
            <v>599998.690619</v>
          </cell>
          <cell r="Y201">
            <v>38911</v>
          </cell>
          <cell r="Z201">
            <v>611956.79999999993</v>
          </cell>
          <cell r="AB201">
            <v>38939</v>
          </cell>
          <cell r="AC201">
            <v>-9760.0292120000013</v>
          </cell>
        </row>
        <row r="202">
          <cell r="Q202">
            <v>38708</v>
          </cell>
          <cell r="R202">
            <v>153079.6</v>
          </cell>
          <cell r="U202">
            <v>38939</v>
          </cell>
          <cell r="V202">
            <v>419999.77078799997</v>
          </cell>
          <cell r="Y202">
            <v>38939</v>
          </cell>
          <cell r="Z202">
            <v>429759.80000000005</v>
          </cell>
          <cell r="AB202">
            <v>38967</v>
          </cell>
          <cell r="AC202">
            <v>-11375.462951000001</v>
          </cell>
        </row>
        <row r="203">
          <cell r="Q203">
            <v>38715</v>
          </cell>
          <cell r="R203">
            <v>85568.5</v>
          </cell>
          <cell r="U203">
            <v>38967</v>
          </cell>
          <cell r="V203">
            <v>509999.53704900004</v>
          </cell>
          <cell r="Y203">
            <v>38967</v>
          </cell>
          <cell r="Z203">
            <v>521375</v>
          </cell>
          <cell r="AB203">
            <v>38995</v>
          </cell>
          <cell r="AC203">
            <v>-13182.457567000019</v>
          </cell>
        </row>
        <row r="204">
          <cell r="Q204">
            <v>38722</v>
          </cell>
          <cell r="R204">
            <v>152780.20000000001</v>
          </cell>
          <cell r="U204">
            <v>38995</v>
          </cell>
          <cell r="V204">
            <v>599998.94243300008</v>
          </cell>
          <cell r="Y204">
            <v>38995</v>
          </cell>
          <cell r="Z204">
            <v>613181.4</v>
          </cell>
          <cell r="AB204">
            <v>39023</v>
          </cell>
          <cell r="AC204">
            <v>-9927.2977619999801</v>
          </cell>
        </row>
        <row r="205">
          <cell r="Q205">
            <v>38729</v>
          </cell>
          <cell r="R205">
            <v>153316.29999999999</v>
          </cell>
          <cell r="U205">
            <v>39023</v>
          </cell>
          <cell r="V205">
            <v>479999.40223800001</v>
          </cell>
          <cell r="Y205">
            <v>39023</v>
          </cell>
          <cell r="Z205">
            <v>489926.70000000007</v>
          </cell>
          <cell r="AB205">
            <v>39051</v>
          </cell>
          <cell r="AC205">
            <v>-12493.852921999984</v>
          </cell>
        </row>
        <row r="206">
          <cell r="Q206">
            <v>38736</v>
          </cell>
          <cell r="R206">
            <v>153108.9</v>
          </cell>
          <cell r="U206">
            <v>39051</v>
          </cell>
          <cell r="V206">
            <v>539998.94707800006</v>
          </cell>
          <cell r="Y206">
            <v>39051</v>
          </cell>
          <cell r="Z206">
            <v>552492.79999999993</v>
          </cell>
          <cell r="AB206">
            <v>39079</v>
          </cell>
          <cell r="AC206">
            <v>-15005.589580000014</v>
          </cell>
        </row>
        <row r="207">
          <cell r="Q207">
            <v>38743</v>
          </cell>
          <cell r="R207">
            <v>152906.9</v>
          </cell>
          <cell r="U207">
            <v>39079</v>
          </cell>
          <cell r="V207">
            <v>599999.21042000002</v>
          </cell>
          <cell r="Y207">
            <v>39079</v>
          </cell>
          <cell r="Z207">
            <v>615004.80000000005</v>
          </cell>
          <cell r="AB207">
            <v>39107</v>
          </cell>
          <cell r="AC207">
            <v>-14504.212676999974</v>
          </cell>
        </row>
        <row r="208">
          <cell r="Q208">
            <v>38750</v>
          </cell>
          <cell r="R208">
            <v>152708.20000000001</v>
          </cell>
          <cell r="U208">
            <v>39107</v>
          </cell>
          <cell r="V208">
            <v>599998.88732300012</v>
          </cell>
          <cell r="Y208">
            <v>39107</v>
          </cell>
          <cell r="Z208">
            <v>614503.1</v>
          </cell>
          <cell r="AB208">
            <v>39135</v>
          </cell>
          <cell r="AC208">
            <v>-15030.790832000013</v>
          </cell>
        </row>
        <row r="209">
          <cell r="Q209">
            <v>38757</v>
          </cell>
          <cell r="R209">
            <v>153279.9</v>
          </cell>
          <cell r="U209">
            <v>39135</v>
          </cell>
          <cell r="V209">
            <v>599999.00916800008</v>
          </cell>
          <cell r="Y209">
            <v>39135</v>
          </cell>
          <cell r="Z209">
            <v>615029.80000000005</v>
          </cell>
          <cell r="AB209">
            <v>39163</v>
          </cell>
          <cell r="AC209">
            <v>-14953.415092000003</v>
          </cell>
        </row>
        <row r="210">
          <cell r="Q210">
            <v>38764</v>
          </cell>
          <cell r="R210">
            <v>153055.4</v>
          </cell>
          <cell r="U210">
            <v>39163</v>
          </cell>
          <cell r="V210">
            <v>599998.48490799987</v>
          </cell>
          <cell r="Y210">
            <v>39163</v>
          </cell>
          <cell r="Z210">
            <v>614951.9</v>
          </cell>
          <cell r="AB210">
            <v>39191</v>
          </cell>
          <cell r="AC210">
            <v>-15193.011702000033</v>
          </cell>
        </row>
        <row r="211">
          <cell r="Q211">
            <v>38771</v>
          </cell>
          <cell r="R211">
            <v>152861.79999999999</v>
          </cell>
          <cell r="U211">
            <v>39191</v>
          </cell>
          <cell r="V211">
            <v>599999.58829799993</v>
          </cell>
          <cell r="Y211">
            <v>39191</v>
          </cell>
          <cell r="Z211">
            <v>615192.60000000009</v>
          </cell>
          <cell r="AB211">
            <v>39219</v>
          </cell>
          <cell r="AC211">
            <v>-15408.784353000017</v>
          </cell>
        </row>
        <row r="212">
          <cell r="Q212">
            <v>38778</v>
          </cell>
          <cell r="R212">
            <v>152709.20000000001</v>
          </cell>
          <cell r="U212">
            <v>39219</v>
          </cell>
          <cell r="V212">
            <v>599999.11564700003</v>
          </cell>
          <cell r="Y212">
            <v>39219</v>
          </cell>
          <cell r="Z212">
            <v>615407.89999999991</v>
          </cell>
          <cell r="AB212">
            <v>39247</v>
          </cell>
          <cell r="AC212">
            <v>-15675.888430000014</v>
          </cell>
        </row>
        <row r="213">
          <cell r="Q213">
            <v>38785</v>
          </cell>
          <cell r="R213">
            <v>153263.4</v>
          </cell>
          <cell r="U213">
            <v>39247</v>
          </cell>
          <cell r="V213">
            <v>599998.51156999997</v>
          </cell>
          <cell r="Y213">
            <v>39247</v>
          </cell>
          <cell r="Z213">
            <v>615674.39999999991</v>
          </cell>
          <cell r="AB213">
            <v>39275</v>
          </cell>
          <cell r="AC213">
            <v>-16037.95569200001</v>
          </cell>
        </row>
        <row r="214">
          <cell r="Q214">
            <v>38792</v>
          </cell>
          <cell r="R214">
            <v>153083.20000000001</v>
          </cell>
          <cell r="U214">
            <v>39275</v>
          </cell>
          <cell r="V214">
            <v>599998.54430800001</v>
          </cell>
          <cell r="Y214">
            <v>39275</v>
          </cell>
          <cell r="Z214">
            <v>616036.50000000012</v>
          </cell>
          <cell r="AB214">
            <v>39303</v>
          </cell>
          <cell r="AC214">
            <v>-16664.189852999996</v>
          </cell>
        </row>
        <row r="215">
          <cell r="Q215">
            <v>38799</v>
          </cell>
          <cell r="R215">
            <v>152920.9</v>
          </cell>
          <cell r="U215">
            <v>39303</v>
          </cell>
          <cell r="V215">
            <v>599998.81014700013</v>
          </cell>
          <cell r="Y215">
            <v>39303</v>
          </cell>
          <cell r="Z215">
            <v>616663</v>
          </cell>
          <cell r="AB215">
            <v>39331</v>
          </cell>
          <cell r="AC215">
            <v>-17099.130365000005</v>
          </cell>
        </row>
        <row r="216">
          <cell r="Q216">
            <v>38806</v>
          </cell>
          <cell r="R216">
            <v>152716.09999999998</v>
          </cell>
          <cell r="U216">
            <v>39331</v>
          </cell>
          <cell r="V216">
            <v>599998.16963499994</v>
          </cell>
          <cell r="Y216">
            <v>39331</v>
          </cell>
          <cell r="Z216">
            <v>617097.30000000005</v>
          </cell>
          <cell r="AB216">
            <v>39359</v>
          </cell>
          <cell r="AC216">
            <v>-17604.921657999999</v>
          </cell>
        </row>
        <row r="217">
          <cell r="Q217">
            <v>38813</v>
          </cell>
          <cell r="R217">
            <v>153273.40000000002</v>
          </cell>
          <cell r="U217">
            <v>39359</v>
          </cell>
          <cell r="V217">
            <v>599998.57834200002</v>
          </cell>
          <cell r="Y217">
            <v>39359</v>
          </cell>
          <cell r="Z217">
            <v>617603.5</v>
          </cell>
          <cell r="AB217">
            <v>39387</v>
          </cell>
          <cell r="AC217">
            <v>-17817.010249999978</v>
          </cell>
        </row>
        <row r="218">
          <cell r="Q218">
            <v>38824</v>
          </cell>
          <cell r="R218">
            <v>152984.4</v>
          </cell>
          <cell r="U218">
            <v>39387</v>
          </cell>
          <cell r="V218">
            <v>598377.18975000002</v>
          </cell>
          <cell r="Y218">
            <v>39387</v>
          </cell>
          <cell r="Z218">
            <v>616194.19999999995</v>
          </cell>
          <cell r="AB218">
            <v>39415</v>
          </cell>
          <cell r="AC218">
            <v>-17989.625569000003</v>
          </cell>
        </row>
        <row r="219">
          <cell r="Q219">
            <v>38827</v>
          </cell>
          <cell r="R219">
            <v>152887.6</v>
          </cell>
          <cell r="U219">
            <v>39415</v>
          </cell>
          <cell r="V219">
            <v>599999.17443100002</v>
          </cell>
          <cell r="Y219">
            <v>39415</v>
          </cell>
          <cell r="Z219">
            <v>617988.80000000005</v>
          </cell>
          <cell r="AB219">
            <v>39443</v>
          </cell>
          <cell r="AC219">
            <v>-18368.610831999998</v>
          </cell>
        </row>
        <row r="220">
          <cell r="Q220">
            <v>38834</v>
          </cell>
          <cell r="R220">
            <v>152711.1</v>
          </cell>
          <cell r="U220">
            <v>39443</v>
          </cell>
          <cell r="V220">
            <v>599998.98916800006</v>
          </cell>
          <cell r="Y220">
            <v>39443</v>
          </cell>
          <cell r="Z220">
            <v>618367.6</v>
          </cell>
          <cell r="AB220">
            <v>39471</v>
          </cell>
          <cell r="AC220">
            <v>-18532.537995000013</v>
          </cell>
        </row>
        <row r="221">
          <cell r="Q221">
            <v>38841</v>
          </cell>
          <cell r="R221">
            <v>153602.70000000001</v>
          </cell>
          <cell r="U221">
            <v>39471</v>
          </cell>
          <cell r="V221">
            <v>599998.76200500003</v>
          </cell>
          <cell r="Y221">
            <v>39471</v>
          </cell>
          <cell r="Z221">
            <v>618531.30000000005</v>
          </cell>
          <cell r="AB221">
            <v>39499</v>
          </cell>
          <cell r="AC221">
            <v>-18535.880834000018</v>
          </cell>
        </row>
        <row r="222">
          <cell r="Q222">
            <v>38848</v>
          </cell>
          <cell r="R222">
            <v>153316.1</v>
          </cell>
          <cell r="U222">
            <v>39499</v>
          </cell>
          <cell r="V222">
            <v>599999.21916599991</v>
          </cell>
          <cell r="Y222">
            <v>39499</v>
          </cell>
          <cell r="Z222">
            <v>618535.10000000009</v>
          </cell>
          <cell r="AB222">
            <v>39535</v>
          </cell>
          <cell r="AC222">
            <v>-37229.013464999982</v>
          </cell>
        </row>
        <row r="223">
          <cell r="Q223">
            <v>38855</v>
          </cell>
          <cell r="R223">
            <v>0</v>
          </cell>
          <cell r="U223">
            <v>39535</v>
          </cell>
          <cell r="V223">
            <v>799998.68653499999</v>
          </cell>
          <cell r="Y223">
            <v>39535</v>
          </cell>
          <cell r="Z223">
            <v>837227.7</v>
          </cell>
          <cell r="AB223">
            <v>39563</v>
          </cell>
          <cell r="AC223">
            <v>-36270.157323999985</v>
          </cell>
        </row>
        <row r="224">
          <cell r="Q224">
            <v>38862</v>
          </cell>
          <cell r="R224">
            <v>0</v>
          </cell>
          <cell r="U224">
            <v>39563</v>
          </cell>
          <cell r="V224">
            <v>739998.74267599999</v>
          </cell>
          <cell r="Y224">
            <v>39563</v>
          </cell>
          <cell r="Z224">
            <v>776268.89999999991</v>
          </cell>
          <cell r="AB224">
            <v>39591</v>
          </cell>
          <cell r="AC224">
            <v>-34370.172794000006</v>
          </cell>
        </row>
        <row r="225">
          <cell r="Q225">
            <v>38869</v>
          </cell>
          <cell r="R225">
            <v>0</v>
          </cell>
          <cell r="U225">
            <v>39591</v>
          </cell>
          <cell r="V225">
            <v>679998.62720600003</v>
          </cell>
          <cell r="Y225">
            <v>39591</v>
          </cell>
          <cell r="Z225">
            <v>714368.79999999993</v>
          </cell>
          <cell r="AB225">
            <v>39619</v>
          </cell>
          <cell r="AC225">
            <v>-36089.560751999983</v>
          </cell>
        </row>
        <row r="226">
          <cell r="Q226">
            <v>38876</v>
          </cell>
          <cell r="R226">
            <v>153836.79999999999</v>
          </cell>
          <cell r="U226">
            <v>39619</v>
          </cell>
          <cell r="V226">
            <v>679999.13924799999</v>
          </cell>
          <cell r="Y226">
            <v>39619</v>
          </cell>
          <cell r="Z226">
            <v>716088.7</v>
          </cell>
          <cell r="AB226">
            <v>39647</v>
          </cell>
          <cell r="AC226">
            <v>-34303.638041000006</v>
          </cell>
        </row>
        <row r="227">
          <cell r="Q227">
            <v>38883</v>
          </cell>
          <cell r="R227">
            <v>153586.5</v>
          </cell>
          <cell r="U227">
            <v>39647</v>
          </cell>
          <cell r="V227">
            <v>647281.96195899986</v>
          </cell>
          <cell r="Y227">
            <v>39647</v>
          </cell>
          <cell r="Z227">
            <v>681585.6</v>
          </cell>
          <cell r="AB227">
            <v>39675</v>
          </cell>
          <cell r="AC227">
            <v>-34782.665796000001</v>
          </cell>
        </row>
        <row r="228">
          <cell r="Q228">
            <v>38890</v>
          </cell>
          <cell r="R228">
            <v>153411.5</v>
          </cell>
          <cell r="U228">
            <v>39675</v>
          </cell>
          <cell r="V228">
            <v>639998.93420400005</v>
          </cell>
          <cell r="Y228">
            <v>39675</v>
          </cell>
          <cell r="Z228">
            <v>674781.6</v>
          </cell>
          <cell r="AB228">
            <v>39703</v>
          </cell>
          <cell r="AC228">
            <v>-34570.72479</v>
          </cell>
        </row>
        <row r="229">
          <cell r="Q229">
            <v>38897</v>
          </cell>
          <cell r="R229">
            <v>154094.1</v>
          </cell>
          <cell r="U229">
            <v>39703</v>
          </cell>
          <cell r="V229">
            <v>639999.17521000013</v>
          </cell>
          <cell r="Y229">
            <v>39703</v>
          </cell>
          <cell r="Z229">
            <v>674569.9</v>
          </cell>
          <cell r="AB229">
            <v>39731</v>
          </cell>
          <cell r="AC229">
            <v>-34215.69400299999</v>
          </cell>
        </row>
        <row r="230">
          <cell r="Q230">
            <v>38904</v>
          </cell>
          <cell r="R230">
            <v>153934.29999999999</v>
          </cell>
          <cell r="U230">
            <v>39731</v>
          </cell>
          <cell r="V230">
            <v>639998.80599699996</v>
          </cell>
          <cell r="Y230">
            <v>39731</v>
          </cell>
          <cell r="Z230">
            <v>674214.5</v>
          </cell>
          <cell r="AB230">
            <v>39759</v>
          </cell>
          <cell r="AC230">
            <v>-34275.186350999989</v>
          </cell>
        </row>
        <row r="231">
          <cell r="Q231">
            <v>38911</v>
          </cell>
          <cell r="R231">
            <v>153734</v>
          </cell>
          <cell r="U231">
            <v>39759</v>
          </cell>
          <cell r="V231">
            <v>639998.41364899999</v>
          </cell>
          <cell r="Y231">
            <v>39759</v>
          </cell>
          <cell r="Z231">
            <v>674273.6</v>
          </cell>
          <cell r="AB231">
            <v>39787</v>
          </cell>
          <cell r="AC231">
            <v>-35165.587898000005</v>
          </cell>
        </row>
        <row r="232">
          <cell r="Q232">
            <v>38919</v>
          </cell>
          <cell r="R232">
            <v>153438</v>
          </cell>
          <cell r="U232">
            <v>39787</v>
          </cell>
          <cell r="V232">
            <v>639998.51210199995</v>
          </cell>
          <cell r="Y232">
            <v>39787</v>
          </cell>
          <cell r="Z232">
            <v>675164.1</v>
          </cell>
          <cell r="AB232">
            <v>39815</v>
          </cell>
          <cell r="AC232">
            <v>-32460.465261999998</v>
          </cell>
        </row>
        <row r="233">
          <cell r="Q233">
            <v>38925</v>
          </cell>
          <cell r="R233">
            <v>153905.1</v>
          </cell>
          <cell r="U233">
            <v>39815</v>
          </cell>
          <cell r="V233">
            <v>602700.23473800009</v>
          </cell>
          <cell r="Y233">
            <v>39815</v>
          </cell>
          <cell r="Z233">
            <v>635160.69999999995</v>
          </cell>
          <cell r="AB233">
            <v>39870</v>
          </cell>
          <cell r="AC233">
            <v>-31862.166317999996</v>
          </cell>
        </row>
        <row r="234">
          <cell r="Q234">
            <v>38932</v>
          </cell>
          <cell r="R234">
            <v>153620.20000000001</v>
          </cell>
          <cell r="U234">
            <v>39843</v>
          </cell>
          <cell r="V234">
            <v>598289.27179000003</v>
          </cell>
          <cell r="Y234">
            <v>39843</v>
          </cell>
          <cell r="Z234">
            <v>630608.59999999986</v>
          </cell>
          <cell r="AB234">
            <v>39898</v>
          </cell>
          <cell r="AC234">
            <v>-31804.642914999997</v>
          </cell>
        </row>
        <row r="235">
          <cell r="Q235">
            <v>38939</v>
          </cell>
          <cell r="R235">
            <v>153378.9</v>
          </cell>
          <cell r="U235">
            <v>39870</v>
          </cell>
          <cell r="V235">
            <v>593782.03368200001</v>
          </cell>
          <cell r="Y235">
            <v>39870</v>
          </cell>
          <cell r="Z235">
            <v>625644.19999999995</v>
          </cell>
          <cell r="AB235">
            <v>39926</v>
          </cell>
          <cell r="AC235">
            <v>-31715.539861000005</v>
          </cell>
        </row>
        <row r="236">
          <cell r="Q236">
            <v>38946</v>
          </cell>
          <cell r="R236">
            <v>153229</v>
          </cell>
          <cell r="U236">
            <v>39898</v>
          </cell>
          <cell r="V236">
            <v>599999.05708499998</v>
          </cell>
          <cell r="Y236">
            <v>39898</v>
          </cell>
          <cell r="Z236">
            <v>631803.70000000007</v>
          </cell>
          <cell r="AB236">
            <v>39954</v>
          </cell>
          <cell r="AC236">
            <v>-31417.112307000003</v>
          </cell>
        </row>
        <row r="237">
          <cell r="Q237">
            <v>38953</v>
          </cell>
          <cell r="R237">
            <v>154080.6</v>
          </cell>
          <cell r="U237">
            <v>39926</v>
          </cell>
          <cell r="V237">
            <v>599998.860139</v>
          </cell>
          <cell r="Y237">
            <v>39926</v>
          </cell>
          <cell r="Z237">
            <v>631714.4</v>
          </cell>
          <cell r="AB237">
            <v>39982</v>
          </cell>
          <cell r="AC237">
            <v>-30428.211328999976</v>
          </cell>
        </row>
        <row r="238">
          <cell r="Q238">
            <v>38960</v>
          </cell>
          <cell r="R238">
            <v>153860.6</v>
          </cell>
          <cell r="U238">
            <v>39954</v>
          </cell>
          <cell r="V238">
            <v>599998.38769300003</v>
          </cell>
          <cell r="Y238">
            <v>39954</v>
          </cell>
          <cell r="Z238">
            <v>631415.49999999988</v>
          </cell>
          <cell r="AB238">
            <v>40010</v>
          </cell>
          <cell r="AC238">
            <v>-29558.307462000012</v>
          </cell>
        </row>
        <row r="239">
          <cell r="Q239">
            <v>38967</v>
          </cell>
          <cell r="R239">
            <v>153600.20000000001</v>
          </cell>
          <cell r="U239">
            <v>39982</v>
          </cell>
          <cell r="V239">
            <v>599998.68867100007</v>
          </cell>
          <cell r="Y239">
            <v>39982</v>
          </cell>
          <cell r="Z239">
            <v>630426.9</v>
          </cell>
          <cell r="AB239">
            <v>40038</v>
          </cell>
          <cell r="AC239">
            <v>-27871.53153</v>
          </cell>
        </row>
        <row r="240">
          <cell r="Q240">
            <v>38974</v>
          </cell>
          <cell r="R240">
            <v>153325.20000000001</v>
          </cell>
          <cell r="U240">
            <v>40010</v>
          </cell>
          <cell r="V240">
            <v>599998.69253800006</v>
          </cell>
          <cell r="Y240">
            <v>40010</v>
          </cell>
          <cell r="Z240">
            <v>629557</v>
          </cell>
          <cell r="AB240">
            <v>40066</v>
          </cell>
          <cell r="AC240">
            <v>-26723.645844000006</v>
          </cell>
        </row>
        <row r="241">
          <cell r="Q241">
            <v>38981</v>
          </cell>
          <cell r="R241">
            <v>154060.20000000001</v>
          </cell>
          <cell r="U241">
            <v>40038</v>
          </cell>
          <cell r="V241">
            <v>599997.96847000008</v>
          </cell>
          <cell r="Y241">
            <v>40038</v>
          </cell>
          <cell r="Z241">
            <v>627869.5</v>
          </cell>
          <cell r="AB241">
            <v>40094</v>
          </cell>
          <cell r="AC241">
            <v>-25742.145087000004</v>
          </cell>
        </row>
        <row r="242">
          <cell r="Q242">
            <v>38988</v>
          </cell>
          <cell r="R242">
            <v>153709.5</v>
          </cell>
          <cell r="U242">
            <v>40066</v>
          </cell>
          <cell r="V242">
            <v>599999.154156</v>
          </cell>
          <cell r="Y242">
            <v>40066</v>
          </cell>
          <cell r="Z242">
            <v>626722.79999999993</v>
          </cell>
          <cell r="AB242">
            <v>40122</v>
          </cell>
          <cell r="AC242">
            <v>-24117.846724000017</v>
          </cell>
        </row>
        <row r="243">
          <cell r="Q243">
            <v>38995</v>
          </cell>
          <cell r="R243">
            <v>153509.6</v>
          </cell>
          <cell r="U243">
            <v>40094</v>
          </cell>
          <cell r="V243">
            <v>599999.05491299997</v>
          </cell>
          <cell r="Y243">
            <v>40094</v>
          </cell>
          <cell r="Z243">
            <v>625741.19999999995</v>
          </cell>
          <cell r="AB243">
            <v>40150</v>
          </cell>
          <cell r="AC243">
            <v>-23031.078517000009</v>
          </cell>
        </row>
        <row r="244">
          <cell r="Q244">
            <v>39002</v>
          </cell>
          <cell r="R244">
            <v>153376.4</v>
          </cell>
          <cell r="U244">
            <v>40122</v>
          </cell>
          <cell r="V244">
            <v>599998.55327600008</v>
          </cell>
          <cell r="Y244">
            <v>40122</v>
          </cell>
          <cell r="Z244">
            <v>624116.40000000014</v>
          </cell>
          <cell r="AB244">
            <v>40913</v>
          </cell>
          <cell r="AC244">
            <v>-18744.300000000003</v>
          </cell>
        </row>
        <row r="245">
          <cell r="Q245">
            <v>39009</v>
          </cell>
          <cell r="R245">
            <v>154078</v>
          </cell>
          <cell r="U245">
            <v>40150</v>
          </cell>
          <cell r="V245">
            <v>599998.92148300004</v>
          </cell>
          <cell r="Y245">
            <v>40150</v>
          </cell>
          <cell r="Z245">
            <v>623030</v>
          </cell>
          <cell r="AB245">
            <v>40941</v>
          </cell>
          <cell r="AC245">
            <v>-17217.5</v>
          </cell>
        </row>
        <row r="246">
          <cell r="Q246">
            <v>39016</v>
          </cell>
          <cell r="R246">
            <v>153890.70000000001</v>
          </cell>
          <cell r="U246">
            <v>40171</v>
          </cell>
          <cell r="V246">
            <v>599998.73726199998</v>
          </cell>
          <cell r="Y246">
            <v>40171</v>
          </cell>
          <cell r="Z246">
            <v>620857.9</v>
          </cell>
          <cell r="AB246">
            <v>40969</v>
          </cell>
          <cell r="AC246">
            <v>-17217.5</v>
          </cell>
        </row>
        <row r="247">
          <cell r="Q247">
            <v>39023</v>
          </cell>
          <cell r="R247">
            <v>153580.29999999999</v>
          </cell>
          <cell r="U247">
            <v>40206</v>
          </cell>
          <cell r="V247">
            <v>599999.33005799993</v>
          </cell>
          <cell r="Y247">
            <v>40206</v>
          </cell>
          <cell r="Z247">
            <v>620380</v>
          </cell>
          <cell r="AB247">
            <v>39843</v>
          </cell>
          <cell r="AC247">
            <v>-32319.328209999992</v>
          </cell>
        </row>
        <row r="248">
          <cell r="Q248">
            <v>39030</v>
          </cell>
          <cell r="R248">
            <v>153366.20000000001</v>
          </cell>
          <cell r="U248">
            <v>40234</v>
          </cell>
          <cell r="V248">
            <v>599999.3030849999</v>
          </cell>
          <cell r="Y248">
            <v>40234</v>
          </cell>
          <cell r="Z248">
            <v>618363.4</v>
          </cell>
          <cell r="AB248">
            <v>40549</v>
          </cell>
          <cell r="AC248">
            <v>-17680.195888000002</v>
          </cell>
        </row>
        <row r="249">
          <cell r="Q249">
            <v>39037</v>
          </cell>
          <cell r="R249">
            <v>154031</v>
          </cell>
          <cell r="U249">
            <v>40262</v>
          </cell>
          <cell r="V249">
            <v>629287.20854899997</v>
          </cell>
          <cell r="Y249">
            <v>40262</v>
          </cell>
          <cell r="Z249">
            <v>646439.80000000016</v>
          </cell>
          <cell r="AB249">
            <v>40577</v>
          </cell>
          <cell r="AC249">
            <v>-17493.895794999989</v>
          </cell>
        </row>
        <row r="250">
          <cell r="Q250">
            <v>39044</v>
          </cell>
          <cell r="R250">
            <v>153840.6</v>
          </cell>
          <cell r="U250">
            <v>40290</v>
          </cell>
          <cell r="V250">
            <v>716490.19331499992</v>
          </cell>
          <cell r="Y250">
            <v>40290</v>
          </cell>
          <cell r="Z250">
            <v>733164.6</v>
          </cell>
          <cell r="AB250">
            <v>40605</v>
          </cell>
          <cell r="AC250">
            <v>-17014.490393999993</v>
          </cell>
        </row>
        <row r="251">
          <cell r="Q251">
            <v>39051</v>
          </cell>
          <cell r="R251">
            <v>153576.9</v>
          </cell>
          <cell r="U251">
            <v>40318</v>
          </cell>
          <cell r="V251">
            <v>696909.09522599995</v>
          </cell>
          <cell r="Y251">
            <v>40318</v>
          </cell>
          <cell r="Z251">
            <v>712934.1</v>
          </cell>
          <cell r="AB251">
            <v>40633</v>
          </cell>
          <cell r="AC251">
            <v>-16902.542103999964</v>
          </cell>
        </row>
        <row r="252">
          <cell r="Q252">
            <v>39058</v>
          </cell>
          <cell r="R252">
            <v>153468.6</v>
          </cell>
          <cell r="U252">
            <v>40346</v>
          </cell>
          <cell r="V252">
            <v>700943.24070399976</v>
          </cell>
          <cell r="Y252">
            <v>40346</v>
          </cell>
          <cell r="Z252">
            <v>715441.79999999993</v>
          </cell>
          <cell r="AB252">
            <v>40661</v>
          </cell>
          <cell r="AC252">
            <v>-16826.288872999998</v>
          </cell>
        </row>
        <row r="253">
          <cell r="Q253">
            <v>39065</v>
          </cell>
          <cell r="R253">
            <v>154133.29999999999</v>
          </cell>
          <cell r="U253">
            <v>40374</v>
          </cell>
          <cell r="V253">
            <v>742838.22121699993</v>
          </cell>
          <cell r="Y253">
            <v>40374</v>
          </cell>
          <cell r="Z253">
            <v>758403.9</v>
          </cell>
          <cell r="AB253">
            <v>40206</v>
          </cell>
          <cell r="AC253">
            <v>-20380.669941999993</v>
          </cell>
        </row>
        <row r="254">
          <cell r="Q254">
            <v>39072</v>
          </cell>
          <cell r="R254">
            <v>153923.1</v>
          </cell>
          <cell r="U254">
            <v>40402</v>
          </cell>
          <cell r="V254">
            <v>722460.73296199983</v>
          </cell>
          <cell r="Y254">
            <v>40402</v>
          </cell>
          <cell r="Z254">
            <v>737248.3</v>
          </cell>
          <cell r="AB254">
            <v>40234</v>
          </cell>
          <cell r="AC254">
            <v>-18364.096915000016</v>
          </cell>
        </row>
        <row r="255">
          <cell r="Q255">
            <v>39079</v>
          </cell>
          <cell r="R255">
            <v>153692.70000000001</v>
          </cell>
          <cell r="U255">
            <v>40430</v>
          </cell>
          <cell r="V255">
            <v>712822.67772200005</v>
          </cell>
          <cell r="Y255">
            <v>40430</v>
          </cell>
          <cell r="Z255">
            <v>727163.60000000009</v>
          </cell>
          <cell r="AB255">
            <v>40262</v>
          </cell>
          <cell r="AC255">
            <v>-17152.591450999978</v>
          </cell>
        </row>
        <row r="256">
          <cell r="Q256">
            <v>39086</v>
          </cell>
          <cell r="R256">
            <v>153483.20000000001</v>
          </cell>
          <cell r="U256">
            <v>40458</v>
          </cell>
          <cell r="V256">
            <v>685238.05279499991</v>
          </cell>
          <cell r="Y256">
            <v>40458</v>
          </cell>
          <cell r="Z256">
            <v>698944.49999999988</v>
          </cell>
          <cell r="AB256">
            <v>40290</v>
          </cell>
          <cell r="AC256">
            <v>-16674.406685000009</v>
          </cell>
        </row>
        <row r="257">
          <cell r="Q257">
            <v>39093</v>
          </cell>
          <cell r="R257">
            <v>154255</v>
          </cell>
          <cell r="U257">
            <v>40486</v>
          </cell>
          <cell r="V257">
            <v>673534.23883299995</v>
          </cell>
          <cell r="Y257">
            <v>40486</v>
          </cell>
          <cell r="Z257">
            <v>686062.6</v>
          </cell>
          <cell r="AB257">
            <v>40318</v>
          </cell>
          <cell r="AC257">
            <v>-16025.004774000008</v>
          </cell>
        </row>
        <row r="258">
          <cell r="Q258">
            <v>39100</v>
          </cell>
          <cell r="R258">
            <v>153980.29999999999</v>
          </cell>
          <cell r="U258">
            <v>40514</v>
          </cell>
          <cell r="V258">
            <v>691262.50374299998</v>
          </cell>
          <cell r="Y258">
            <v>40514</v>
          </cell>
          <cell r="Z258">
            <v>704593</v>
          </cell>
          <cell r="AB258">
            <v>40346</v>
          </cell>
          <cell r="AC258">
            <v>-14498.559296000007</v>
          </cell>
        </row>
        <row r="259">
          <cell r="Q259">
            <v>39107</v>
          </cell>
          <cell r="R259">
            <v>153762.20000000001</v>
          </cell>
          <cell r="U259">
            <v>40549</v>
          </cell>
          <cell r="V259">
            <v>782319.70411199995</v>
          </cell>
          <cell r="Y259">
            <v>40549</v>
          </cell>
          <cell r="Z259">
            <v>799999.9</v>
          </cell>
          <cell r="AB259">
            <v>40374</v>
          </cell>
          <cell r="AC259">
            <v>-15565.678783000003</v>
          </cell>
        </row>
        <row r="260">
          <cell r="Q260">
            <v>39114</v>
          </cell>
          <cell r="R260">
            <v>153525.90000000002</v>
          </cell>
          <cell r="U260">
            <v>40577</v>
          </cell>
          <cell r="V260">
            <v>822506.004205</v>
          </cell>
          <cell r="Y260">
            <v>40577</v>
          </cell>
          <cell r="Z260">
            <v>839999.9</v>
          </cell>
          <cell r="AB260">
            <v>40402</v>
          </cell>
          <cell r="AC260">
            <v>-14787.567038000001</v>
          </cell>
        </row>
        <row r="261">
          <cell r="Q261">
            <v>39121</v>
          </cell>
          <cell r="R261">
            <v>154301.20000000001</v>
          </cell>
          <cell r="U261">
            <v>40605</v>
          </cell>
          <cell r="V261">
            <v>822985.20960599999</v>
          </cell>
          <cell r="Y261">
            <v>40605</v>
          </cell>
          <cell r="Z261">
            <v>839999.70000000007</v>
          </cell>
          <cell r="AB261">
            <v>40430</v>
          </cell>
          <cell r="AC261">
            <v>-14340.922277999991</v>
          </cell>
        </row>
        <row r="262">
          <cell r="Q262">
            <v>39128</v>
          </cell>
          <cell r="R262">
            <v>154173.4</v>
          </cell>
          <cell r="U262">
            <v>40633</v>
          </cell>
          <cell r="V262">
            <v>837244.35789600015</v>
          </cell>
          <cell r="Y262">
            <v>40633</v>
          </cell>
          <cell r="Z262">
            <v>854146.9</v>
          </cell>
          <cell r="AB262">
            <v>40458</v>
          </cell>
          <cell r="AC262">
            <v>-13706.447205000004</v>
          </cell>
        </row>
        <row r="263">
          <cell r="Q263">
            <v>39135</v>
          </cell>
          <cell r="R263">
            <v>153936.5</v>
          </cell>
          <cell r="U263">
            <v>40661</v>
          </cell>
          <cell r="V263">
            <v>863173.41112699988</v>
          </cell>
          <cell r="Y263">
            <v>40661</v>
          </cell>
          <cell r="Z263">
            <v>879999.70000000007</v>
          </cell>
          <cell r="AB263">
            <v>40486</v>
          </cell>
          <cell r="AC263">
            <v>-12528.361167000003</v>
          </cell>
        </row>
        <row r="264">
          <cell r="Q264">
            <v>39142</v>
          </cell>
          <cell r="R264">
            <v>153790.5</v>
          </cell>
          <cell r="U264">
            <v>40689</v>
          </cell>
          <cell r="V264">
            <v>863503.10361999995</v>
          </cell>
          <cell r="Y264">
            <v>40689</v>
          </cell>
          <cell r="Z264">
            <v>879999.9</v>
          </cell>
          <cell r="AB264">
            <v>40514</v>
          </cell>
          <cell r="AC264">
            <v>-13330.496256999992</v>
          </cell>
        </row>
        <row r="265">
          <cell r="Q265">
            <v>39149</v>
          </cell>
          <cell r="R265">
            <v>154554.70000000001</v>
          </cell>
          <cell r="U265">
            <v>40717</v>
          </cell>
          <cell r="V265">
            <v>823742.2</v>
          </cell>
          <cell r="Y265">
            <v>40717</v>
          </cell>
          <cell r="Z265">
            <v>840000</v>
          </cell>
          <cell r="AB265">
            <v>40689</v>
          </cell>
          <cell r="AC265">
            <v>-16496.796379999992</v>
          </cell>
        </row>
        <row r="266">
          <cell r="Q266">
            <v>39156</v>
          </cell>
          <cell r="R266">
            <v>154320</v>
          </cell>
          <cell r="U266">
            <v>40745</v>
          </cell>
          <cell r="V266">
            <v>823837.7</v>
          </cell>
          <cell r="Y266">
            <v>40745</v>
          </cell>
          <cell r="Z266">
            <v>840000</v>
          </cell>
          <cell r="AB266">
            <v>40717</v>
          </cell>
          <cell r="AC266">
            <v>-16257.800000000003</v>
          </cell>
        </row>
        <row r="267">
          <cell r="Q267">
            <v>39163</v>
          </cell>
          <cell r="R267">
            <v>154004.70000000001</v>
          </cell>
          <cell r="U267">
            <v>40773</v>
          </cell>
          <cell r="V267">
            <v>784583.3</v>
          </cell>
          <cell r="Y267">
            <v>40773</v>
          </cell>
          <cell r="Z267">
            <v>800000</v>
          </cell>
          <cell r="AB267">
            <v>40745</v>
          </cell>
          <cell r="AC267">
            <v>-16162.300000000003</v>
          </cell>
        </row>
        <row r="268">
          <cell r="Q268">
            <v>39170</v>
          </cell>
          <cell r="R268">
            <v>153701.90000000002</v>
          </cell>
          <cell r="U268">
            <v>40801</v>
          </cell>
          <cell r="V268">
            <v>822344.90741200023</v>
          </cell>
          <cell r="Y268">
            <v>40801</v>
          </cell>
          <cell r="Z268">
            <v>839999.8</v>
          </cell>
          <cell r="AB268">
            <v>40773</v>
          </cell>
          <cell r="AC268">
            <v>-15416.699999999997</v>
          </cell>
        </row>
        <row r="269">
          <cell r="Q269">
            <v>39181</v>
          </cell>
          <cell r="R269">
            <v>208983.90000000002</v>
          </cell>
          <cell r="U269">
            <v>40829</v>
          </cell>
          <cell r="V269">
            <v>861255.70000000007</v>
          </cell>
          <cell r="Y269">
            <v>40829</v>
          </cell>
          <cell r="Z269">
            <v>880000</v>
          </cell>
          <cell r="AB269">
            <v>40801</v>
          </cell>
          <cell r="AC269">
            <v>-17654.892587999988</v>
          </cell>
        </row>
        <row r="270">
          <cell r="Q270">
            <v>39184</v>
          </cell>
          <cell r="R270">
            <v>208763.4</v>
          </cell>
          <cell r="U270">
            <v>40857</v>
          </cell>
          <cell r="V270">
            <v>861255.70000000007</v>
          </cell>
          <cell r="Y270">
            <v>40857</v>
          </cell>
          <cell r="Z270">
            <v>880000</v>
          </cell>
          <cell r="AB270">
            <v>40829</v>
          </cell>
          <cell r="AC270">
            <v>-18744.300000000003</v>
          </cell>
        </row>
        <row r="271">
          <cell r="Q271">
            <v>39191</v>
          </cell>
          <cell r="R271">
            <v>208483.20000000001</v>
          </cell>
          <cell r="U271">
            <v>40913</v>
          </cell>
          <cell r="V271">
            <v>861255.70000000007</v>
          </cell>
          <cell r="Y271">
            <v>40884</v>
          </cell>
          <cell r="Z271">
            <v>880000</v>
          </cell>
          <cell r="AB271">
            <v>40857</v>
          </cell>
          <cell r="AC271">
            <v>-18744.300000000003</v>
          </cell>
        </row>
        <row r="272">
          <cell r="Q272">
            <v>39198</v>
          </cell>
          <cell r="R272">
            <v>208188.09999999998</v>
          </cell>
          <cell r="U272">
            <v>40941</v>
          </cell>
          <cell r="V272">
            <v>822782.5</v>
          </cell>
          <cell r="Y272">
            <v>40913</v>
          </cell>
          <cell r="Z272">
            <v>880000</v>
          </cell>
          <cell r="AB272">
            <v>41277</v>
          </cell>
          <cell r="AC272">
            <v>-14652.678921999963</v>
          </cell>
        </row>
        <row r="273">
          <cell r="Q273">
            <v>39205</v>
          </cell>
          <cell r="R273">
            <v>209382.40000000002</v>
          </cell>
          <cell r="U273">
            <v>40969</v>
          </cell>
          <cell r="V273">
            <v>822782.5</v>
          </cell>
          <cell r="Y273">
            <v>40941</v>
          </cell>
          <cell r="Z273">
            <v>840000</v>
          </cell>
          <cell r="AB273">
            <v>41305</v>
          </cell>
          <cell r="AC273">
            <v>-14652.678921999963</v>
          </cell>
        </row>
        <row r="274">
          <cell r="Q274">
            <v>39212</v>
          </cell>
          <cell r="R274">
            <v>208964.5</v>
          </cell>
          <cell r="U274">
            <v>41277</v>
          </cell>
          <cell r="V274">
            <v>719999.62107800005</v>
          </cell>
          <cell r="Y274">
            <v>40969</v>
          </cell>
          <cell r="Z274">
            <v>840000</v>
          </cell>
          <cell r="AB274">
            <v>41333</v>
          </cell>
          <cell r="AC274">
            <v>-14652.678921999963</v>
          </cell>
        </row>
        <row r="275">
          <cell r="Q275">
            <v>39219</v>
          </cell>
          <cell r="R275">
            <v>208523.6</v>
          </cell>
          <cell r="U275">
            <v>41305</v>
          </cell>
          <cell r="V275">
            <v>719999.62107800005</v>
          </cell>
          <cell r="Y275">
            <v>40997</v>
          </cell>
          <cell r="Z275">
            <v>840000</v>
          </cell>
          <cell r="AB275">
            <v>41361</v>
          </cell>
          <cell r="AC275">
            <v>-14652.678921999963</v>
          </cell>
        </row>
        <row r="276">
          <cell r="Q276">
            <v>39226</v>
          </cell>
          <cell r="R276">
            <v>208196.2</v>
          </cell>
          <cell r="U276">
            <v>41333</v>
          </cell>
          <cell r="V276">
            <v>719999.62107800005</v>
          </cell>
          <cell r="Y276">
            <v>41025</v>
          </cell>
          <cell r="Z276">
            <v>802539.3</v>
          </cell>
          <cell r="AB276">
            <v>41389</v>
          </cell>
          <cell r="AC276">
            <v>-14652.678921999963</v>
          </cell>
        </row>
        <row r="277">
          <cell r="Q277">
            <v>39233</v>
          </cell>
          <cell r="R277">
            <v>209189.9</v>
          </cell>
          <cell r="U277">
            <v>41361</v>
          </cell>
          <cell r="V277">
            <v>719999.62107800005</v>
          </cell>
          <cell r="Y277">
            <v>41053</v>
          </cell>
          <cell r="Z277">
            <v>802539.3</v>
          </cell>
          <cell r="AB277">
            <v>41417</v>
          </cell>
          <cell r="AC277">
            <v>-14652.678921999963</v>
          </cell>
        </row>
        <row r="278">
          <cell r="Q278">
            <v>39240</v>
          </cell>
          <cell r="R278">
            <v>208923.09999999998</v>
          </cell>
          <cell r="U278">
            <v>41389</v>
          </cell>
          <cell r="V278">
            <v>719999.62107800005</v>
          </cell>
          <cell r="Y278">
            <v>41081</v>
          </cell>
          <cell r="Z278">
            <v>802539.3</v>
          </cell>
          <cell r="AB278">
            <v>41445</v>
          </cell>
          <cell r="AC278">
            <v>-14652.678921999963</v>
          </cell>
        </row>
        <row r="279">
          <cell r="Q279">
            <v>39247</v>
          </cell>
          <cell r="R279">
            <v>208492.2</v>
          </cell>
          <cell r="U279">
            <v>41417</v>
          </cell>
          <cell r="V279">
            <v>719999.62107800005</v>
          </cell>
          <cell r="Y279">
            <v>41109</v>
          </cell>
          <cell r="Z279">
            <v>767063.6</v>
          </cell>
          <cell r="AB279">
            <v>37964</v>
          </cell>
          <cell r="AC279">
            <v>-202.90920000000006</v>
          </cell>
        </row>
        <row r="280">
          <cell r="Q280">
            <v>39254</v>
          </cell>
          <cell r="R280">
            <v>208392.8</v>
          </cell>
          <cell r="U280">
            <v>41445</v>
          </cell>
          <cell r="V280">
            <v>719999.62107800005</v>
          </cell>
          <cell r="Y280">
            <v>41137</v>
          </cell>
          <cell r="Z280">
            <v>767063.6</v>
          </cell>
          <cell r="AB280">
            <v>40171</v>
          </cell>
          <cell r="AC280">
            <v>-20859.162738000021</v>
          </cell>
        </row>
        <row r="281">
          <cell r="Q281">
            <v>39261</v>
          </cell>
          <cell r="R281">
            <v>209743.3</v>
          </cell>
          <cell r="U281">
            <v>41221</v>
          </cell>
          <cell r="V281">
            <v>750838.92436800001</v>
          </cell>
          <cell r="Y281">
            <v>41165</v>
          </cell>
          <cell r="Z281">
            <v>898611.59999999986</v>
          </cell>
          <cell r="AB281">
            <v>41221</v>
          </cell>
          <cell r="AC281">
            <v>-15876.375631999967</v>
          </cell>
        </row>
        <row r="282">
          <cell r="Q282">
            <v>39268</v>
          </cell>
          <cell r="R282">
            <v>209442.5</v>
          </cell>
          <cell r="U282">
            <v>40884</v>
          </cell>
          <cell r="V282">
            <v>861342.5</v>
          </cell>
          <cell r="Y282">
            <v>41193</v>
          </cell>
          <cell r="Z282">
            <v>766715.29999999993</v>
          </cell>
          <cell r="AB282">
            <v>40884</v>
          </cell>
          <cell r="AC282">
            <v>-18657.5</v>
          </cell>
        </row>
        <row r="283">
          <cell r="Q283">
            <v>39275</v>
          </cell>
          <cell r="R283">
            <v>209057.90000000002</v>
          </cell>
          <cell r="U283">
            <v>40997</v>
          </cell>
          <cell r="V283">
            <v>822788.9</v>
          </cell>
          <cell r="Y283">
            <v>41221</v>
          </cell>
          <cell r="Z283">
            <v>766715.29999999993</v>
          </cell>
          <cell r="AB283">
            <v>40997</v>
          </cell>
          <cell r="AC283">
            <v>-17211.099999999991</v>
          </cell>
        </row>
        <row r="284">
          <cell r="Q284">
            <v>39282</v>
          </cell>
          <cell r="R284">
            <v>208690</v>
          </cell>
          <cell r="U284">
            <v>41025</v>
          </cell>
          <cell r="V284">
            <v>785658.34233000001</v>
          </cell>
          <cell r="Y284">
            <v>41250</v>
          </cell>
          <cell r="Z284">
            <v>766764.3</v>
          </cell>
          <cell r="AB284">
            <v>41025</v>
          </cell>
          <cell r="AC284">
            <v>-16880.957669999989</v>
          </cell>
        </row>
        <row r="285">
          <cell r="Q285">
            <v>39289</v>
          </cell>
          <cell r="R285">
            <v>209894.3</v>
          </cell>
          <cell r="U285">
            <v>41053</v>
          </cell>
          <cell r="V285">
            <v>785658.34233000001</v>
          </cell>
          <cell r="Y285">
            <v>41277</v>
          </cell>
          <cell r="Z285">
            <v>734652.29999999993</v>
          </cell>
          <cell r="AB285">
            <v>41053</v>
          </cell>
          <cell r="AC285">
            <v>-16880.957669999989</v>
          </cell>
        </row>
        <row r="286">
          <cell r="Q286">
            <v>39296</v>
          </cell>
          <cell r="R286">
            <v>209445.8</v>
          </cell>
          <cell r="U286">
            <v>41081</v>
          </cell>
          <cell r="V286">
            <v>785665.34233000001</v>
          </cell>
          <cell r="Y286">
            <v>41305</v>
          </cell>
          <cell r="Z286">
            <v>734652.29999999993</v>
          </cell>
          <cell r="AB286">
            <v>41081</v>
          </cell>
          <cell r="AC286">
            <v>-16873.957669999989</v>
          </cell>
        </row>
        <row r="287">
          <cell r="Q287">
            <v>39303</v>
          </cell>
          <cell r="R287">
            <v>209046.9</v>
          </cell>
          <cell r="U287">
            <v>41109</v>
          </cell>
          <cell r="V287">
            <v>750838.88195299997</v>
          </cell>
          <cell r="Y287">
            <v>41333</v>
          </cell>
          <cell r="Z287">
            <v>734652.29999999993</v>
          </cell>
          <cell r="AB287">
            <v>41109</v>
          </cell>
          <cell r="AC287">
            <v>-16224.718046999973</v>
          </cell>
        </row>
        <row r="288">
          <cell r="Q288">
            <v>39310</v>
          </cell>
          <cell r="R288">
            <v>193388.3</v>
          </cell>
          <cell r="U288">
            <v>41137</v>
          </cell>
          <cell r="V288">
            <v>750838.88195299997</v>
          </cell>
          <cell r="Y288">
            <v>41361</v>
          </cell>
          <cell r="Z288">
            <v>734652.29999999993</v>
          </cell>
          <cell r="AB288">
            <v>41137</v>
          </cell>
          <cell r="AC288">
            <v>-16224.718046999973</v>
          </cell>
        </row>
        <row r="289">
          <cell r="Q289">
            <v>39317</v>
          </cell>
          <cell r="R289">
            <v>210082.5</v>
          </cell>
          <cell r="U289">
            <v>41165</v>
          </cell>
          <cell r="V289">
            <v>880838.81744400004</v>
          </cell>
          <cell r="Y289">
            <v>41389</v>
          </cell>
          <cell r="Z289">
            <v>734652.29999999993</v>
          </cell>
          <cell r="AB289">
            <v>41165</v>
          </cell>
          <cell r="AC289">
            <v>-17772.782555999969</v>
          </cell>
        </row>
        <row r="290">
          <cell r="Q290">
            <v>39324</v>
          </cell>
          <cell r="R290">
            <v>209703.1</v>
          </cell>
          <cell r="U290">
            <v>41193</v>
          </cell>
          <cell r="V290">
            <v>750838.92436800001</v>
          </cell>
          <cell r="Y290">
            <v>41417</v>
          </cell>
          <cell r="Z290">
            <v>734652.29999999993</v>
          </cell>
          <cell r="AB290">
            <v>41193</v>
          </cell>
          <cell r="AC290">
            <v>-15876.375631999967</v>
          </cell>
        </row>
        <row r="291">
          <cell r="Q291">
            <v>39331</v>
          </cell>
          <cell r="R291">
            <v>209170.4</v>
          </cell>
          <cell r="U291">
            <v>41250</v>
          </cell>
          <cell r="V291">
            <v>750820.75179100002</v>
          </cell>
          <cell r="Y291">
            <v>41445</v>
          </cell>
          <cell r="Z291">
            <v>734652.29999999993</v>
          </cell>
          <cell r="AB291">
            <v>41250</v>
          </cell>
          <cell r="AC291">
            <v>-15943.548209000022</v>
          </cell>
        </row>
        <row r="292">
          <cell r="Q292">
            <v>39338</v>
          </cell>
          <cell r="R292">
            <v>208736.8</v>
          </cell>
          <cell r="U292" t="str">
            <v>Total general</v>
          </cell>
          <cell r="V292">
            <v>73480630.271366999</v>
          </cell>
          <cell r="Y292" t="str">
            <v>Total general</v>
          </cell>
          <cell r="Z292">
            <v>75510354.899999946</v>
          </cell>
          <cell r="AB292" t="str">
            <v>Total general</v>
          </cell>
          <cell r="AC292">
            <v>-2029724.6286329993</v>
          </cell>
        </row>
        <row r="293">
          <cell r="Q293">
            <v>39345</v>
          </cell>
          <cell r="R293">
            <v>209873.1</v>
          </cell>
        </row>
        <row r="294">
          <cell r="Q294">
            <v>39352</v>
          </cell>
          <cell r="R294">
            <v>209429.19999999998</v>
          </cell>
        </row>
        <row r="295">
          <cell r="Q295">
            <v>39359</v>
          </cell>
          <cell r="R295">
            <v>209131.3</v>
          </cell>
        </row>
        <row r="296">
          <cell r="Q296">
            <v>39366</v>
          </cell>
          <cell r="R296">
            <v>208745.4</v>
          </cell>
        </row>
        <row r="297">
          <cell r="Q297">
            <v>39373</v>
          </cell>
          <cell r="R297">
            <v>209836.2</v>
          </cell>
        </row>
        <row r="298">
          <cell r="Q298">
            <v>39380</v>
          </cell>
          <cell r="R298">
            <v>209520.2</v>
          </cell>
        </row>
        <row r="299">
          <cell r="Q299">
            <v>39387</v>
          </cell>
          <cell r="R299">
            <v>209134.4</v>
          </cell>
        </row>
        <row r="300">
          <cell r="Q300">
            <v>39394</v>
          </cell>
          <cell r="R300">
            <v>208783.4</v>
          </cell>
        </row>
        <row r="301">
          <cell r="Q301">
            <v>39401</v>
          </cell>
          <cell r="R301">
            <v>209804.59999999998</v>
          </cell>
        </row>
        <row r="302">
          <cell r="Q302">
            <v>39408</v>
          </cell>
          <cell r="R302">
            <v>209394.09999999998</v>
          </cell>
        </row>
        <row r="303">
          <cell r="Q303">
            <v>39415</v>
          </cell>
          <cell r="R303">
            <v>209022.9</v>
          </cell>
        </row>
        <row r="304">
          <cell r="Q304">
            <v>39422</v>
          </cell>
          <cell r="R304">
            <v>208678.2</v>
          </cell>
        </row>
        <row r="305">
          <cell r="Q305">
            <v>39429</v>
          </cell>
          <cell r="R305">
            <v>210344.09999999998</v>
          </cell>
        </row>
        <row r="306">
          <cell r="Q306">
            <v>39436</v>
          </cell>
          <cell r="R306">
            <v>210004.8</v>
          </cell>
        </row>
        <row r="307">
          <cell r="Q307">
            <v>39443</v>
          </cell>
          <cell r="R307">
            <v>209594.3</v>
          </cell>
        </row>
        <row r="308">
          <cell r="Q308">
            <v>39450</v>
          </cell>
          <cell r="R308">
            <v>209365.19999999998</v>
          </cell>
        </row>
        <row r="309">
          <cell r="Q309">
            <v>39457</v>
          </cell>
          <cell r="R309">
            <v>210598.39999999999</v>
          </cell>
        </row>
        <row r="310">
          <cell r="Q310">
            <v>39464</v>
          </cell>
          <cell r="R310">
            <v>191321.8</v>
          </cell>
        </row>
        <row r="311">
          <cell r="Q311">
            <v>39471</v>
          </cell>
          <cell r="R311">
            <v>157692.90000000002</v>
          </cell>
        </row>
        <row r="312">
          <cell r="Q312">
            <v>39478</v>
          </cell>
          <cell r="R312">
            <v>157442.79999999999</v>
          </cell>
        </row>
        <row r="313">
          <cell r="Q313">
            <v>39485</v>
          </cell>
          <cell r="R313">
            <v>156604.20000000001</v>
          </cell>
        </row>
        <row r="314">
          <cell r="Q314">
            <v>39492</v>
          </cell>
          <cell r="R314">
            <v>158153.1</v>
          </cell>
        </row>
        <row r="315">
          <cell r="Q315">
            <v>39499</v>
          </cell>
          <cell r="R315">
            <v>157701.4</v>
          </cell>
        </row>
        <row r="316">
          <cell r="Q316">
            <v>39506</v>
          </cell>
          <cell r="R316">
            <v>157500.20000000001</v>
          </cell>
        </row>
        <row r="317">
          <cell r="Q317">
            <v>39513</v>
          </cell>
          <cell r="R317">
            <v>158653.09999999998</v>
          </cell>
        </row>
        <row r="318">
          <cell r="Q318">
            <v>39520</v>
          </cell>
          <cell r="R318">
            <v>151669.6</v>
          </cell>
        </row>
        <row r="319">
          <cell r="Q319">
            <v>39532</v>
          </cell>
          <cell r="R319">
            <v>157976.1</v>
          </cell>
        </row>
        <row r="320">
          <cell r="Q320">
            <v>39534</v>
          </cell>
          <cell r="R320">
            <v>157745.29999999999</v>
          </cell>
        </row>
        <row r="321">
          <cell r="Q321">
            <v>39541</v>
          </cell>
          <cell r="R321">
            <v>158511.5</v>
          </cell>
        </row>
        <row r="322">
          <cell r="Q322">
            <v>39548</v>
          </cell>
          <cell r="R322">
            <v>158136.69999999998</v>
          </cell>
        </row>
        <row r="323">
          <cell r="Q323">
            <v>39555</v>
          </cell>
          <cell r="R323">
            <v>157767.70000000001</v>
          </cell>
        </row>
        <row r="324">
          <cell r="Q324">
            <v>39562</v>
          </cell>
          <cell r="R324">
            <v>157461.5</v>
          </cell>
        </row>
        <row r="325">
          <cell r="Q325">
            <v>39570</v>
          </cell>
          <cell r="R325">
            <v>158418.4</v>
          </cell>
        </row>
        <row r="326">
          <cell r="Q326">
            <v>39576</v>
          </cell>
          <cell r="R326">
            <v>158108.29999999999</v>
          </cell>
        </row>
        <row r="327">
          <cell r="Q327">
            <v>39583</v>
          </cell>
          <cell r="R327">
            <v>157978.6</v>
          </cell>
        </row>
        <row r="328">
          <cell r="Q328">
            <v>39590</v>
          </cell>
          <cell r="R328">
            <v>157768.79999999999</v>
          </cell>
        </row>
        <row r="329">
          <cell r="Q329">
            <v>39597</v>
          </cell>
          <cell r="R329">
            <v>158592.6</v>
          </cell>
        </row>
        <row r="330">
          <cell r="Q330">
            <v>39604</v>
          </cell>
          <cell r="R330">
            <v>158451.70000000001</v>
          </cell>
        </row>
        <row r="331">
          <cell r="Q331">
            <v>39611</v>
          </cell>
          <cell r="R331">
            <v>157976.59999999998</v>
          </cell>
        </row>
        <row r="332">
          <cell r="Q332">
            <v>39618</v>
          </cell>
          <cell r="R332">
            <v>157582.6</v>
          </cell>
        </row>
        <row r="333">
          <cell r="Q333">
            <v>39625</v>
          </cell>
          <cell r="R333">
            <v>158475.09999999998</v>
          </cell>
        </row>
        <row r="334">
          <cell r="Q334">
            <v>39632</v>
          </cell>
          <cell r="R334">
            <v>158402</v>
          </cell>
        </row>
        <row r="335">
          <cell r="Q335">
            <v>39639</v>
          </cell>
          <cell r="R335">
            <v>158105.29999999999</v>
          </cell>
        </row>
        <row r="336">
          <cell r="Q336">
            <v>39646</v>
          </cell>
          <cell r="R336">
            <v>157750.39999999999</v>
          </cell>
        </row>
        <row r="337">
          <cell r="Q337">
            <v>39653</v>
          </cell>
          <cell r="R337">
            <v>158639.70000000001</v>
          </cell>
        </row>
        <row r="338">
          <cell r="Q338">
            <v>39660</v>
          </cell>
          <cell r="R338">
            <v>158276</v>
          </cell>
        </row>
        <row r="339">
          <cell r="Q339">
            <v>39668</v>
          </cell>
          <cell r="R339">
            <v>157997.09999999998</v>
          </cell>
        </row>
        <row r="340">
          <cell r="Q340">
            <v>39674</v>
          </cell>
          <cell r="R340">
            <v>157676.20000000001</v>
          </cell>
        </row>
        <row r="341">
          <cell r="Q341">
            <v>39681</v>
          </cell>
          <cell r="R341">
            <v>158446.39999999999</v>
          </cell>
        </row>
        <row r="342">
          <cell r="Q342">
            <v>39688</v>
          </cell>
          <cell r="R342">
            <v>157928.6</v>
          </cell>
        </row>
        <row r="343">
          <cell r="Q343">
            <v>39695</v>
          </cell>
          <cell r="R343">
            <v>157644.70000000001</v>
          </cell>
        </row>
        <row r="344">
          <cell r="Q344">
            <v>39702</v>
          </cell>
          <cell r="R344">
            <v>157358</v>
          </cell>
        </row>
        <row r="345">
          <cell r="Q345">
            <v>39709</v>
          </cell>
          <cell r="R345">
            <v>158385.29999999999</v>
          </cell>
        </row>
        <row r="346">
          <cell r="Q346">
            <v>39716</v>
          </cell>
          <cell r="R346">
            <v>158208.70000000001</v>
          </cell>
        </row>
        <row r="347">
          <cell r="Q347">
            <v>39723</v>
          </cell>
          <cell r="R347">
            <v>157872.1</v>
          </cell>
        </row>
        <row r="348">
          <cell r="Q348">
            <v>39730</v>
          </cell>
          <cell r="R348">
            <v>157574.5</v>
          </cell>
        </row>
        <row r="349">
          <cell r="Q349">
            <v>39737</v>
          </cell>
          <cell r="R349">
            <v>158496.59999999998</v>
          </cell>
        </row>
        <row r="350">
          <cell r="Q350">
            <v>39744</v>
          </cell>
          <cell r="R350">
            <v>158340.6</v>
          </cell>
        </row>
        <row r="351">
          <cell r="Q351">
            <v>39751</v>
          </cell>
          <cell r="R351">
            <v>157971.20000000001</v>
          </cell>
        </row>
        <row r="352">
          <cell r="Q352">
            <v>39758</v>
          </cell>
          <cell r="R352">
            <v>157612.5</v>
          </cell>
        </row>
        <row r="353">
          <cell r="Q353">
            <v>39765</v>
          </cell>
          <cell r="R353">
            <v>158405.1</v>
          </cell>
        </row>
        <row r="354">
          <cell r="Q354">
            <v>39772</v>
          </cell>
          <cell r="R354">
            <v>158043.20000000001</v>
          </cell>
        </row>
        <row r="355">
          <cell r="Q355">
            <v>39779</v>
          </cell>
          <cell r="R355">
            <v>157601.29999999999</v>
          </cell>
        </row>
        <row r="356">
          <cell r="Q356">
            <v>39786</v>
          </cell>
          <cell r="R356">
            <v>157283.30000000002</v>
          </cell>
        </row>
        <row r="357">
          <cell r="Q357">
            <v>39793</v>
          </cell>
          <cell r="R357">
            <v>158130</v>
          </cell>
        </row>
        <row r="358">
          <cell r="Q358">
            <v>39800</v>
          </cell>
          <cell r="R358">
            <v>157704</v>
          </cell>
        </row>
        <row r="359">
          <cell r="Q359">
            <v>39808</v>
          </cell>
          <cell r="R359">
            <v>157125.20000000001</v>
          </cell>
        </row>
        <row r="360">
          <cell r="Q360">
            <v>39815</v>
          </cell>
          <cell r="R360">
            <v>157103.9</v>
          </cell>
        </row>
        <row r="361">
          <cell r="Q361">
            <v>39821</v>
          </cell>
          <cell r="R361">
            <v>157679</v>
          </cell>
        </row>
        <row r="362">
          <cell r="Q362">
            <v>39828</v>
          </cell>
          <cell r="R362">
            <v>157296.79999999999</v>
          </cell>
        </row>
        <row r="363">
          <cell r="Q363">
            <v>39835</v>
          </cell>
          <cell r="R363">
            <v>156982.29999999999</v>
          </cell>
        </row>
        <row r="364">
          <cell r="Q364">
            <v>39842</v>
          </cell>
          <cell r="R364">
            <v>156580.70000000001</v>
          </cell>
        </row>
        <row r="365">
          <cell r="Q365">
            <v>39849</v>
          </cell>
          <cell r="R365">
            <v>157310.59999999998</v>
          </cell>
        </row>
        <row r="366">
          <cell r="Q366">
            <v>39856</v>
          </cell>
          <cell r="R366">
            <v>157083.70000000001</v>
          </cell>
        </row>
        <row r="367">
          <cell r="Q367">
            <v>39863</v>
          </cell>
          <cell r="R367">
            <v>156781.1</v>
          </cell>
        </row>
        <row r="368">
          <cell r="Q368">
            <v>39870</v>
          </cell>
          <cell r="R368">
            <v>156306.1</v>
          </cell>
        </row>
        <row r="369">
          <cell r="Q369">
            <v>39877</v>
          </cell>
          <cell r="R369">
            <v>156587.79999999999</v>
          </cell>
        </row>
        <row r="370">
          <cell r="Q370">
            <v>39884</v>
          </cell>
          <cell r="R370">
            <v>156268.20000000001</v>
          </cell>
        </row>
        <row r="371">
          <cell r="Q371">
            <v>39891</v>
          </cell>
          <cell r="R371">
            <v>155713.70000000001</v>
          </cell>
        </row>
        <row r="372">
          <cell r="Q372">
            <v>39898</v>
          </cell>
          <cell r="R372">
            <v>155140.70000000001</v>
          </cell>
        </row>
        <row r="373">
          <cell r="Q373">
            <v>39905</v>
          </cell>
          <cell r="R373">
            <v>155745.4</v>
          </cell>
        </row>
        <row r="374">
          <cell r="Q374">
            <v>39916</v>
          </cell>
          <cell r="R374">
            <v>155441.79999999999</v>
          </cell>
        </row>
        <row r="375">
          <cell r="Q375">
            <v>39919</v>
          </cell>
          <cell r="R375">
            <v>155326.40000000002</v>
          </cell>
        </row>
        <row r="376">
          <cell r="Q376">
            <v>39926</v>
          </cell>
          <cell r="R376">
            <v>154838.70000000001</v>
          </cell>
        </row>
        <row r="377">
          <cell r="Q377">
            <v>39933</v>
          </cell>
          <cell r="R377">
            <v>155136.79999999999</v>
          </cell>
        </row>
        <row r="378">
          <cell r="Q378">
            <v>39940</v>
          </cell>
          <cell r="R378">
            <v>154871.70000000001</v>
          </cell>
        </row>
        <row r="379">
          <cell r="Q379">
            <v>39947</v>
          </cell>
          <cell r="R379">
            <v>154523.70000000001</v>
          </cell>
        </row>
        <row r="380">
          <cell r="Q380">
            <v>39954</v>
          </cell>
          <cell r="R380">
            <v>154114.4</v>
          </cell>
        </row>
        <row r="381">
          <cell r="Q381">
            <v>39961</v>
          </cell>
          <cell r="R381">
            <v>154912.5</v>
          </cell>
        </row>
        <row r="382">
          <cell r="Q382">
            <v>39968</v>
          </cell>
          <cell r="R382">
            <v>154551.59999999998</v>
          </cell>
        </row>
        <row r="383">
          <cell r="Q383">
            <v>39975</v>
          </cell>
          <cell r="R383">
            <v>154358.70000000001</v>
          </cell>
        </row>
        <row r="384">
          <cell r="Q384">
            <v>39982</v>
          </cell>
          <cell r="R384">
            <v>154043.20000000001</v>
          </cell>
        </row>
        <row r="385">
          <cell r="Q385">
            <v>39989</v>
          </cell>
          <cell r="R385">
            <v>154173.4</v>
          </cell>
        </row>
        <row r="386">
          <cell r="Q386">
            <v>39996</v>
          </cell>
          <cell r="R386">
            <v>153980</v>
          </cell>
        </row>
        <row r="387">
          <cell r="Q387">
            <v>40003</v>
          </cell>
          <cell r="R387">
            <v>153579.59999999998</v>
          </cell>
        </row>
        <row r="388">
          <cell r="Q388">
            <v>40010</v>
          </cell>
          <cell r="R388">
            <v>153254.6</v>
          </cell>
        </row>
        <row r="389">
          <cell r="Q389">
            <v>40017</v>
          </cell>
          <cell r="R389">
            <v>153655.5</v>
          </cell>
        </row>
        <row r="390">
          <cell r="Q390">
            <v>40024</v>
          </cell>
          <cell r="R390">
            <v>153603.29999999999</v>
          </cell>
        </row>
        <row r="391">
          <cell r="Q391">
            <v>40031</v>
          </cell>
          <cell r="R391">
            <v>153524.5</v>
          </cell>
        </row>
        <row r="392">
          <cell r="Q392">
            <v>40038</v>
          </cell>
          <cell r="R392">
            <v>153252.70000000001</v>
          </cell>
        </row>
        <row r="393">
          <cell r="Q393">
            <v>40045</v>
          </cell>
          <cell r="R393">
            <v>153702.6</v>
          </cell>
        </row>
        <row r="394">
          <cell r="Q394">
            <v>40052</v>
          </cell>
          <cell r="R394">
            <v>153703.9</v>
          </cell>
        </row>
        <row r="395">
          <cell r="Q395">
            <v>40059</v>
          </cell>
          <cell r="R395">
            <v>153564.70000000001</v>
          </cell>
        </row>
        <row r="396">
          <cell r="Q396">
            <v>40066</v>
          </cell>
          <cell r="R396">
            <v>153398.70000000001</v>
          </cell>
        </row>
        <row r="397">
          <cell r="Q397">
            <v>40073</v>
          </cell>
          <cell r="R397">
            <v>153784</v>
          </cell>
        </row>
        <row r="398">
          <cell r="Q398">
            <v>40080</v>
          </cell>
          <cell r="R398">
            <v>153727.5</v>
          </cell>
        </row>
        <row r="399">
          <cell r="Q399">
            <v>40087</v>
          </cell>
          <cell r="R399">
            <v>153257.40000000002</v>
          </cell>
        </row>
        <row r="400">
          <cell r="Q400">
            <v>40094</v>
          </cell>
          <cell r="R400">
            <v>153075.6</v>
          </cell>
        </row>
        <row r="401">
          <cell r="Q401">
            <v>40101</v>
          </cell>
          <cell r="R401">
            <v>153471.70000000001</v>
          </cell>
        </row>
        <row r="402">
          <cell r="Q402">
            <v>40108</v>
          </cell>
          <cell r="R402">
            <v>153429.80000000002</v>
          </cell>
        </row>
        <row r="403">
          <cell r="Q403">
            <v>40115</v>
          </cell>
          <cell r="R403">
            <v>153298.80000000002</v>
          </cell>
        </row>
        <row r="404">
          <cell r="Q404">
            <v>40122</v>
          </cell>
          <cell r="R404">
            <v>153116.20000000001</v>
          </cell>
        </row>
        <row r="405">
          <cell r="Q405">
            <v>40129</v>
          </cell>
          <cell r="R405">
            <v>153420.40000000002</v>
          </cell>
        </row>
        <row r="406">
          <cell r="Q406">
            <v>40136</v>
          </cell>
          <cell r="R406">
            <v>153271</v>
          </cell>
        </row>
        <row r="407">
          <cell r="Q407">
            <v>40143</v>
          </cell>
          <cell r="R407">
            <v>152768.6</v>
          </cell>
        </row>
        <row r="408">
          <cell r="Q408">
            <v>40150</v>
          </cell>
          <cell r="R408">
            <v>152588.30000000002</v>
          </cell>
        </row>
        <row r="409">
          <cell r="Q409">
            <v>40157</v>
          </cell>
          <cell r="R409">
            <v>153022.70000000001</v>
          </cell>
        </row>
        <row r="410">
          <cell r="Q410">
            <v>40164</v>
          </cell>
          <cell r="R410">
            <v>152973.5</v>
          </cell>
        </row>
        <row r="411">
          <cell r="Q411">
            <v>40171</v>
          </cell>
          <cell r="R411">
            <v>152964</v>
          </cell>
        </row>
        <row r="412">
          <cell r="Q412">
            <v>40182</v>
          </cell>
          <cell r="R412">
            <v>225000</v>
          </cell>
        </row>
        <row r="413">
          <cell r="Q413">
            <v>40185</v>
          </cell>
          <cell r="R413">
            <v>224999.9</v>
          </cell>
        </row>
        <row r="414">
          <cell r="Q414">
            <v>40192</v>
          </cell>
          <cell r="R414">
            <v>225000</v>
          </cell>
        </row>
        <row r="415">
          <cell r="Q415">
            <v>40199</v>
          </cell>
          <cell r="R415">
            <v>225000</v>
          </cell>
        </row>
        <row r="416">
          <cell r="Q416">
            <v>40206</v>
          </cell>
          <cell r="R416">
            <v>224999.6</v>
          </cell>
        </row>
        <row r="417">
          <cell r="Q417">
            <v>40213</v>
          </cell>
          <cell r="R417">
            <v>225000</v>
          </cell>
        </row>
        <row r="418">
          <cell r="Q418">
            <v>40220</v>
          </cell>
          <cell r="R418">
            <v>224999.9</v>
          </cell>
        </row>
        <row r="419">
          <cell r="Q419">
            <v>40227</v>
          </cell>
          <cell r="R419">
            <v>210000</v>
          </cell>
        </row>
        <row r="420">
          <cell r="Q420">
            <v>40234</v>
          </cell>
          <cell r="R420">
            <v>209999.7</v>
          </cell>
        </row>
        <row r="421">
          <cell r="Q421">
            <v>40241</v>
          </cell>
          <cell r="R421">
            <v>210000</v>
          </cell>
        </row>
        <row r="422">
          <cell r="Q422">
            <v>40248</v>
          </cell>
          <cell r="R422">
            <v>209999.8</v>
          </cell>
        </row>
        <row r="423">
          <cell r="Q423">
            <v>40255</v>
          </cell>
          <cell r="R423">
            <v>210000</v>
          </cell>
        </row>
        <row r="424">
          <cell r="Q424">
            <v>40262</v>
          </cell>
          <cell r="R424">
            <v>210000</v>
          </cell>
        </row>
        <row r="425">
          <cell r="Q425">
            <v>40273</v>
          </cell>
          <cell r="R425">
            <v>210000</v>
          </cell>
        </row>
        <row r="426">
          <cell r="Q426">
            <v>40276</v>
          </cell>
          <cell r="R426">
            <v>183768.9</v>
          </cell>
        </row>
        <row r="427">
          <cell r="Q427">
            <v>40283</v>
          </cell>
          <cell r="R427">
            <v>183794.5</v>
          </cell>
        </row>
        <row r="428">
          <cell r="Q428">
            <v>40290</v>
          </cell>
          <cell r="R428">
            <v>180000</v>
          </cell>
        </row>
        <row r="429">
          <cell r="Q429">
            <v>40297</v>
          </cell>
          <cell r="R429">
            <v>179999.8</v>
          </cell>
        </row>
        <row r="430">
          <cell r="Q430">
            <v>40304</v>
          </cell>
          <cell r="R430">
            <v>179999.8</v>
          </cell>
        </row>
        <row r="431">
          <cell r="Q431">
            <v>40311</v>
          </cell>
          <cell r="R431">
            <v>180000</v>
          </cell>
        </row>
        <row r="432">
          <cell r="Q432">
            <v>40318</v>
          </cell>
          <cell r="R432">
            <v>179999.9</v>
          </cell>
        </row>
        <row r="433">
          <cell r="Q433">
            <v>40325</v>
          </cell>
          <cell r="R433">
            <v>180000</v>
          </cell>
        </row>
        <row r="434">
          <cell r="Q434">
            <v>40332</v>
          </cell>
          <cell r="R434">
            <v>180000</v>
          </cell>
        </row>
        <row r="435">
          <cell r="Q435">
            <v>40339</v>
          </cell>
          <cell r="R435">
            <v>179999.9</v>
          </cell>
        </row>
        <row r="436">
          <cell r="Q436">
            <v>40346</v>
          </cell>
          <cell r="R436">
            <v>180000</v>
          </cell>
        </row>
        <row r="437">
          <cell r="Q437">
            <v>40353</v>
          </cell>
          <cell r="R437">
            <v>180000</v>
          </cell>
        </row>
        <row r="438">
          <cell r="Q438">
            <v>40360</v>
          </cell>
          <cell r="R438">
            <v>179999.7</v>
          </cell>
        </row>
        <row r="439">
          <cell r="Q439">
            <v>40367</v>
          </cell>
          <cell r="R439">
            <v>180000</v>
          </cell>
        </row>
        <row r="440">
          <cell r="Q440">
            <v>40374</v>
          </cell>
          <cell r="R440">
            <v>180000</v>
          </cell>
        </row>
        <row r="441">
          <cell r="Q441">
            <v>40381</v>
          </cell>
          <cell r="R441">
            <v>180000</v>
          </cell>
        </row>
        <row r="442">
          <cell r="Q442">
            <v>40388</v>
          </cell>
          <cell r="R442">
            <v>180000</v>
          </cell>
        </row>
        <row r="443">
          <cell r="Q443">
            <v>40395</v>
          </cell>
          <cell r="R443">
            <v>180000</v>
          </cell>
        </row>
        <row r="444">
          <cell r="Q444">
            <v>40402</v>
          </cell>
          <cell r="R444">
            <v>180000</v>
          </cell>
        </row>
        <row r="445">
          <cell r="Q445">
            <v>40409</v>
          </cell>
          <cell r="R445">
            <v>180000</v>
          </cell>
        </row>
        <row r="446">
          <cell r="Q446">
            <v>40416</v>
          </cell>
          <cell r="R446">
            <v>180000</v>
          </cell>
        </row>
        <row r="447">
          <cell r="Q447">
            <v>40423</v>
          </cell>
          <cell r="R447">
            <v>180000</v>
          </cell>
        </row>
        <row r="448">
          <cell r="Q448">
            <v>40430</v>
          </cell>
          <cell r="R448">
            <v>179999.7</v>
          </cell>
        </row>
        <row r="449">
          <cell r="Q449">
            <v>40437</v>
          </cell>
          <cell r="R449">
            <v>210000</v>
          </cell>
        </row>
        <row r="450">
          <cell r="Q450">
            <v>40444</v>
          </cell>
          <cell r="R450">
            <v>210000</v>
          </cell>
        </row>
        <row r="451">
          <cell r="Q451">
            <v>40451</v>
          </cell>
          <cell r="R451">
            <v>210000</v>
          </cell>
        </row>
        <row r="452">
          <cell r="Q452">
            <v>40458</v>
          </cell>
          <cell r="R452">
            <v>209999.8</v>
          </cell>
        </row>
        <row r="453">
          <cell r="Q453">
            <v>40465</v>
          </cell>
          <cell r="R453">
            <v>240000</v>
          </cell>
        </row>
        <row r="454">
          <cell r="Q454">
            <v>40472</v>
          </cell>
          <cell r="R454">
            <v>240000</v>
          </cell>
        </row>
        <row r="455">
          <cell r="Q455">
            <v>40479</v>
          </cell>
          <cell r="R455">
            <v>240000</v>
          </cell>
        </row>
        <row r="456">
          <cell r="Q456">
            <v>40486</v>
          </cell>
          <cell r="R456">
            <v>240000</v>
          </cell>
        </row>
        <row r="457">
          <cell r="Q457">
            <v>40493</v>
          </cell>
          <cell r="R457">
            <v>240000</v>
          </cell>
        </row>
        <row r="458">
          <cell r="Q458">
            <v>40500</v>
          </cell>
          <cell r="R458">
            <v>240000</v>
          </cell>
        </row>
        <row r="459">
          <cell r="Q459">
            <v>40507</v>
          </cell>
          <cell r="R459">
            <v>240000</v>
          </cell>
        </row>
        <row r="460">
          <cell r="Q460">
            <v>40514</v>
          </cell>
          <cell r="R460">
            <v>240000</v>
          </cell>
        </row>
        <row r="461">
          <cell r="Q461">
            <v>40521</v>
          </cell>
          <cell r="R461">
            <v>240000</v>
          </cell>
        </row>
        <row r="462">
          <cell r="Q462">
            <v>40528</v>
          </cell>
          <cell r="R462">
            <v>240000</v>
          </cell>
        </row>
        <row r="463">
          <cell r="Q463">
            <v>40535</v>
          </cell>
          <cell r="R463">
            <v>240000</v>
          </cell>
        </row>
        <row r="464">
          <cell r="Q464">
            <v>40542</v>
          </cell>
          <cell r="R464">
            <v>240000</v>
          </cell>
        </row>
        <row r="465">
          <cell r="Q465">
            <v>40549</v>
          </cell>
          <cell r="R465">
            <v>240000</v>
          </cell>
        </row>
        <row r="466">
          <cell r="Q466">
            <v>40556</v>
          </cell>
          <cell r="R466">
            <v>240000</v>
          </cell>
        </row>
        <row r="467">
          <cell r="Q467">
            <v>40563</v>
          </cell>
          <cell r="R467">
            <v>240000</v>
          </cell>
        </row>
        <row r="468">
          <cell r="Q468">
            <v>40570</v>
          </cell>
          <cell r="R468">
            <v>240000</v>
          </cell>
        </row>
        <row r="469">
          <cell r="Q469">
            <v>40577</v>
          </cell>
          <cell r="R469">
            <v>220000</v>
          </cell>
        </row>
        <row r="470">
          <cell r="Q470">
            <v>40584</v>
          </cell>
          <cell r="R470">
            <v>220000</v>
          </cell>
        </row>
        <row r="471">
          <cell r="Q471">
            <v>40591</v>
          </cell>
          <cell r="R471">
            <v>220000</v>
          </cell>
        </row>
        <row r="472">
          <cell r="Q472">
            <v>40598</v>
          </cell>
          <cell r="R472">
            <v>220000</v>
          </cell>
        </row>
        <row r="473">
          <cell r="Q473">
            <v>40605</v>
          </cell>
          <cell r="R473">
            <v>210000</v>
          </cell>
        </row>
        <row r="474">
          <cell r="Q474">
            <v>40612</v>
          </cell>
          <cell r="R474">
            <v>210000</v>
          </cell>
        </row>
        <row r="475">
          <cell r="Q475">
            <v>40619</v>
          </cell>
          <cell r="R475">
            <v>210000</v>
          </cell>
        </row>
        <row r="476">
          <cell r="Q476">
            <v>40626</v>
          </cell>
          <cell r="R476">
            <v>210000</v>
          </cell>
        </row>
        <row r="477">
          <cell r="Q477">
            <v>40633</v>
          </cell>
          <cell r="R477">
            <v>210000</v>
          </cell>
        </row>
        <row r="478">
          <cell r="Q478">
            <v>40640</v>
          </cell>
          <cell r="R478">
            <v>210000</v>
          </cell>
        </row>
        <row r="479">
          <cell r="Q479">
            <v>40647</v>
          </cell>
          <cell r="R479">
            <v>210000</v>
          </cell>
        </row>
        <row r="480">
          <cell r="Q480">
            <v>40654</v>
          </cell>
          <cell r="R480">
            <v>210000</v>
          </cell>
        </row>
        <row r="481">
          <cell r="Q481">
            <v>40661</v>
          </cell>
          <cell r="R481">
            <v>210000</v>
          </cell>
        </row>
        <row r="482">
          <cell r="Q482">
            <v>40668</v>
          </cell>
          <cell r="R482">
            <v>210000</v>
          </cell>
        </row>
        <row r="483">
          <cell r="Q483">
            <v>40675</v>
          </cell>
          <cell r="R483">
            <v>210000</v>
          </cell>
        </row>
        <row r="484">
          <cell r="Q484">
            <v>40682</v>
          </cell>
          <cell r="R484">
            <v>210000</v>
          </cell>
        </row>
        <row r="485">
          <cell r="Q485">
            <v>40689</v>
          </cell>
          <cell r="R485">
            <v>210000</v>
          </cell>
        </row>
        <row r="486">
          <cell r="Q486">
            <v>40696</v>
          </cell>
          <cell r="R486">
            <v>210000</v>
          </cell>
        </row>
        <row r="487">
          <cell r="Q487">
            <v>40703</v>
          </cell>
          <cell r="R487">
            <v>210000</v>
          </cell>
        </row>
        <row r="488">
          <cell r="Q488">
            <v>40710</v>
          </cell>
          <cell r="R488">
            <v>210000</v>
          </cell>
        </row>
        <row r="489">
          <cell r="Q489">
            <v>40717</v>
          </cell>
          <cell r="R489">
            <v>210000</v>
          </cell>
        </row>
        <row r="490">
          <cell r="Q490">
            <v>40724</v>
          </cell>
          <cell r="R490">
            <v>210000</v>
          </cell>
        </row>
        <row r="491">
          <cell r="Q491">
            <v>40731</v>
          </cell>
          <cell r="R491">
            <v>210000</v>
          </cell>
        </row>
        <row r="492">
          <cell r="Q492">
            <v>40738</v>
          </cell>
          <cell r="R492">
            <v>210000</v>
          </cell>
        </row>
        <row r="493">
          <cell r="Q493">
            <v>40745</v>
          </cell>
          <cell r="R493">
            <v>210000</v>
          </cell>
        </row>
        <row r="494">
          <cell r="Q494">
            <v>40752</v>
          </cell>
          <cell r="R494">
            <v>210000</v>
          </cell>
        </row>
        <row r="495">
          <cell r="Q495">
            <v>40759</v>
          </cell>
          <cell r="R495">
            <v>210000</v>
          </cell>
        </row>
        <row r="496">
          <cell r="Q496">
            <v>40766</v>
          </cell>
          <cell r="R496">
            <v>210000</v>
          </cell>
        </row>
        <row r="497">
          <cell r="Q497">
            <v>40773</v>
          </cell>
          <cell r="R497">
            <v>210000</v>
          </cell>
        </row>
        <row r="498">
          <cell r="Q498">
            <v>40780</v>
          </cell>
          <cell r="R498">
            <v>210000</v>
          </cell>
        </row>
        <row r="499">
          <cell r="Q499">
            <v>40787</v>
          </cell>
          <cell r="R499">
            <v>210000</v>
          </cell>
        </row>
        <row r="500">
          <cell r="Q500">
            <v>40794</v>
          </cell>
          <cell r="R500">
            <v>210000</v>
          </cell>
        </row>
        <row r="501">
          <cell r="Q501">
            <v>40801</v>
          </cell>
          <cell r="R501">
            <v>210000</v>
          </cell>
        </row>
        <row r="502">
          <cell r="Q502">
            <v>40808</v>
          </cell>
          <cell r="R502">
            <v>210000</v>
          </cell>
        </row>
        <row r="503">
          <cell r="Q503">
            <v>40815</v>
          </cell>
          <cell r="R503">
            <v>210000</v>
          </cell>
        </row>
        <row r="504">
          <cell r="Q504">
            <v>40822</v>
          </cell>
          <cell r="R504">
            <v>210000</v>
          </cell>
        </row>
        <row r="505">
          <cell r="Q505">
            <v>40829</v>
          </cell>
          <cell r="R505">
            <v>210000</v>
          </cell>
        </row>
        <row r="506">
          <cell r="Q506">
            <v>40836</v>
          </cell>
          <cell r="R506">
            <v>210000</v>
          </cell>
        </row>
        <row r="507">
          <cell r="Q507">
            <v>40843</v>
          </cell>
          <cell r="R507">
            <v>210000</v>
          </cell>
        </row>
        <row r="508">
          <cell r="Q508">
            <v>40850</v>
          </cell>
          <cell r="R508">
            <v>210000</v>
          </cell>
        </row>
        <row r="509">
          <cell r="Q509">
            <v>40857</v>
          </cell>
          <cell r="R509">
            <v>210000</v>
          </cell>
        </row>
        <row r="510">
          <cell r="Q510">
            <v>40864</v>
          </cell>
          <cell r="R510">
            <v>210000</v>
          </cell>
        </row>
        <row r="511">
          <cell r="Q511">
            <v>40871</v>
          </cell>
          <cell r="R511">
            <v>210000</v>
          </cell>
        </row>
        <row r="512">
          <cell r="Q512">
            <v>40878</v>
          </cell>
          <cell r="R512">
            <v>210000</v>
          </cell>
        </row>
        <row r="513">
          <cell r="Q513">
            <v>40886</v>
          </cell>
          <cell r="R513">
            <v>210000</v>
          </cell>
        </row>
        <row r="514">
          <cell r="Q514">
            <v>40892</v>
          </cell>
          <cell r="R514">
            <v>210000</v>
          </cell>
        </row>
        <row r="515">
          <cell r="Q515">
            <v>40899</v>
          </cell>
          <cell r="R515">
            <v>210000</v>
          </cell>
        </row>
        <row r="516">
          <cell r="Q516">
            <v>40906</v>
          </cell>
          <cell r="R516">
            <v>210000</v>
          </cell>
        </row>
        <row r="517">
          <cell r="Q517">
            <v>40913</v>
          </cell>
          <cell r="R517">
            <v>183940.6</v>
          </cell>
        </row>
        <row r="518">
          <cell r="Q518">
            <v>40920</v>
          </cell>
          <cell r="R518">
            <v>183814</v>
          </cell>
        </row>
        <row r="519">
          <cell r="Q519">
            <v>40927</v>
          </cell>
          <cell r="R519">
            <v>183686.8</v>
          </cell>
        </row>
        <row r="520">
          <cell r="Q520">
            <v>40934</v>
          </cell>
          <cell r="R520">
            <v>183559.2</v>
          </cell>
        </row>
        <row r="521">
          <cell r="Q521">
            <v>40941</v>
          </cell>
          <cell r="R521">
            <v>183940.6</v>
          </cell>
        </row>
        <row r="522">
          <cell r="Q522">
            <v>40948</v>
          </cell>
          <cell r="R522">
            <v>183814</v>
          </cell>
        </row>
        <row r="523">
          <cell r="Q523">
            <v>40955</v>
          </cell>
          <cell r="R523">
            <v>183686.8</v>
          </cell>
        </row>
        <row r="524">
          <cell r="Q524">
            <v>40962</v>
          </cell>
          <cell r="R524">
            <v>183559.2</v>
          </cell>
        </row>
        <row r="525">
          <cell r="Q525">
            <v>40969</v>
          </cell>
          <cell r="R525">
            <v>183940.6</v>
          </cell>
        </row>
        <row r="526">
          <cell r="Q526">
            <v>40976</v>
          </cell>
          <cell r="R526">
            <v>183814</v>
          </cell>
        </row>
        <row r="527">
          <cell r="Q527">
            <v>40983</v>
          </cell>
          <cell r="R527">
            <v>183686.8</v>
          </cell>
        </row>
        <row r="528">
          <cell r="Q528">
            <v>40990</v>
          </cell>
          <cell r="R528">
            <v>183559.2</v>
          </cell>
        </row>
        <row r="529">
          <cell r="Q529">
            <v>40997</v>
          </cell>
          <cell r="R529">
            <v>183768.2</v>
          </cell>
        </row>
        <row r="530">
          <cell r="Q530">
            <v>41004</v>
          </cell>
          <cell r="R530">
            <v>183814</v>
          </cell>
        </row>
        <row r="531">
          <cell r="Q531">
            <v>41011</v>
          </cell>
          <cell r="R531">
            <v>183686.8</v>
          </cell>
        </row>
        <row r="532">
          <cell r="Q532">
            <v>41018</v>
          </cell>
          <cell r="R532">
            <v>183559.2</v>
          </cell>
        </row>
        <row r="533">
          <cell r="Q533">
            <v>41025</v>
          </cell>
          <cell r="R533">
            <v>183768.2</v>
          </cell>
        </row>
        <row r="534">
          <cell r="Q534">
            <v>41032</v>
          </cell>
          <cell r="R534">
            <v>183814</v>
          </cell>
        </row>
        <row r="535">
          <cell r="Q535">
            <v>41039</v>
          </cell>
          <cell r="R535">
            <v>183686.8</v>
          </cell>
        </row>
        <row r="536">
          <cell r="Q536">
            <v>41046</v>
          </cell>
          <cell r="R536">
            <v>183559.2</v>
          </cell>
        </row>
        <row r="537">
          <cell r="Q537">
            <v>41053</v>
          </cell>
          <cell r="R537">
            <v>183768.2</v>
          </cell>
        </row>
        <row r="538">
          <cell r="Q538">
            <v>41060</v>
          </cell>
          <cell r="R538">
            <v>183820.2</v>
          </cell>
        </row>
        <row r="539">
          <cell r="Q539">
            <v>41067</v>
          </cell>
          <cell r="R539">
            <v>183692.4</v>
          </cell>
        </row>
        <row r="540">
          <cell r="Q540">
            <v>41074</v>
          </cell>
          <cell r="R540">
            <v>183565.4</v>
          </cell>
        </row>
        <row r="541">
          <cell r="Q541">
            <v>41081</v>
          </cell>
          <cell r="R541">
            <v>183598.5</v>
          </cell>
        </row>
        <row r="542">
          <cell r="Q542">
            <v>41088</v>
          </cell>
          <cell r="R542">
            <v>183814</v>
          </cell>
        </row>
        <row r="543">
          <cell r="Q543">
            <v>41095</v>
          </cell>
          <cell r="R543">
            <v>183686.8</v>
          </cell>
        </row>
        <row r="544">
          <cell r="Q544">
            <v>41102</v>
          </cell>
          <cell r="R544">
            <v>183559.2</v>
          </cell>
        </row>
        <row r="545">
          <cell r="Q545">
            <v>41109</v>
          </cell>
          <cell r="R545">
            <v>131548</v>
          </cell>
        </row>
        <row r="546">
          <cell r="Q546">
            <v>41116</v>
          </cell>
          <cell r="R546">
            <v>131809.79999999999</v>
          </cell>
        </row>
        <row r="547">
          <cell r="Q547">
            <v>41123</v>
          </cell>
          <cell r="R547">
            <v>131722.59999999998</v>
          </cell>
        </row>
        <row r="548">
          <cell r="Q548">
            <v>41130</v>
          </cell>
          <cell r="R548">
            <v>131634.9</v>
          </cell>
        </row>
        <row r="549">
          <cell r="Q549">
            <v>41137</v>
          </cell>
          <cell r="R549">
            <v>131548</v>
          </cell>
        </row>
        <row r="550">
          <cell r="Q550">
            <v>41144</v>
          </cell>
          <cell r="R550">
            <v>131815.5</v>
          </cell>
        </row>
        <row r="551">
          <cell r="Q551">
            <v>41151</v>
          </cell>
          <cell r="R551">
            <v>131729</v>
          </cell>
        </row>
        <row r="552">
          <cell r="Q552">
            <v>41158</v>
          </cell>
          <cell r="R552">
            <v>131641.29999999999</v>
          </cell>
        </row>
        <row r="553">
          <cell r="Q553">
            <v>41165</v>
          </cell>
          <cell r="R553">
            <v>131554.29999999999</v>
          </cell>
        </row>
        <row r="554">
          <cell r="Q554">
            <v>41172</v>
          </cell>
          <cell r="R554">
            <v>131809.79999999999</v>
          </cell>
        </row>
        <row r="555">
          <cell r="Q555">
            <v>41179</v>
          </cell>
          <cell r="R555">
            <v>131722.59999999998</v>
          </cell>
        </row>
        <row r="556">
          <cell r="Q556">
            <v>41186</v>
          </cell>
          <cell r="R556">
            <v>131634.9</v>
          </cell>
        </row>
        <row r="557">
          <cell r="Q557">
            <v>41193</v>
          </cell>
          <cell r="R557">
            <v>131548</v>
          </cell>
        </row>
        <row r="558">
          <cell r="Q558">
            <v>41200</v>
          </cell>
          <cell r="R558">
            <v>131809.79999999999</v>
          </cell>
        </row>
        <row r="559">
          <cell r="Q559">
            <v>41207</v>
          </cell>
          <cell r="R559">
            <v>131722.59999999998</v>
          </cell>
        </row>
        <row r="560">
          <cell r="Q560">
            <v>41214</v>
          </cell>
          <cell r="R560">
            <v>131634.9</v>
          </cell>
        </row>
        <row r="561">
          <cell r="Q561">
            <v>41221</v>
          </cell>
          <cell r="R561">
            <v>131548</v>
          </cell>
        </row>
        <row r="562">
          <cell r="Q562">
            <v>41228</v>
          </cell>
          <cell r="R562">
            <v>131809.79999999999</v>
          </cell>
        </row>
        <row r="563">
          <cell r="Q563">
            <v>41235</v>
          </cell>
          <cell r="R563">
            <v>131722.59999999998</v>
          </cell>
        </row>
        <row r="564">
          <cell r="Q564">
            <v>41242</v>
          </cell>
          <cell r="R564">
            <v>131634.9</v>
          </cell>
        </row>
        <row r="565">
          <cell r="Q565">
            <v>41249</v>
          </cell>
          <cell r="R565">
            <v>131548</v>
          </cell>
        </row>
        <row r="566">
          <cell r="Q566">
            <v>41256</v>
          </cell>
          <cell r="R566">
            <v>131809.79999999999</v>
          </cell>
        </row>
        <row r="567">
          <cell r="Q567">
            <v>41263</v>
          </cell>
          <cell r="R567">
            <v>131722.59999999998</v>
          </cell>
        </row>
        <row r="568">
          <cell r="Q568">
            <v>41270</v>
          </cell>
          <cell r="R568">
            <v>131634.9</v>
          </cell>
        </row>
        <row r="569">
          <cell r="Q569">
            <v>41277</v>
          </cell>
          <cell r="R569">
            <v>131548</v>
          </cell>
        </row>
        <row r="570">
          <cell r="Q570">
            <v>41284</v>
          </cell>
          <cell r="R570">
            <v>70657.100000000006</v>
          </cell>
        </row>
        <row r="571">
          <cell r="Q571">
            <v>41291</v>
          </cell>
          <cell r="R571">
            <v>70612.899999999994</v>
          </cell>
        </row>
        <row r="572">
          <cell r="Q572">
            <v>41298</v>
          </cell>
          <cell r="R572">
            <v>70568.7</v>
          </cell>
        </row>
        <row r="573">
          <cell r="Q573">
            <v>41305</v>
          </cell>
          <cell r="R573">
            <v>70524.7</v>
          </cell>
        </row>
        <row r="574">
          <cell r="Q574">
            <v>41312</v>
          </cell>
          <cell r="R574">
            <v>70657.100000000006</v>
          </cell>
        </row>
        <row r="575">
          <cell r="Q575">
            <v>41319</v>
          </cell>
          <cell r="R575">
            <v>70612.899999999994</v>
          </cell>
        </row>
        <row r="576">
          <cell r="Q576">
            <v>41326</v>
          </cell>
          <cell r="R576">
            <v>70568.7</v>
          </cell>
        </row>
        <row r="577">
          <cell r="Q577">
            <v>41333</v>
          </cell>
          <cell r="R577">
            <v>70524.7</v>
          </cell>
        </row>
        <row r="578">
          <cell r="Q578">
            <v>41340</v>
          </cell>
          <cell r="R578">
            <v>70657.100000000006</v>
          </cell>
        </row>
        <row r="579">
          <cell r="Q579">
            <v>41347</v>
          </cell>
          <cell r="R579">
            <v>70612.899999999994</v>
          </cell>
        </row>
        <row r="580">
          <cell r="Q580">
            <v>41354</v>
          </cell>
          <cell r="R580">
            <v>70568.7</v>
          </cell>
        </row>
        <row r="581">
          <cell r="Q581">
            <v>41361</v>
          </cell>
          <cell r="R581">
            <v>70524.7</v>
          </cell>
        </row>
        <row r="582">
          <cell r="Q582" t="str">
            <v>Total general</v>
          </cell>
          <cell r="R582">
            <v>75510354.900000036</v>
          </cell>
        </row>
      </sheetData>
      <sheetData sheetId="2"/>
      <sheetData sheetId="3"/>
      <sheetData sheetId="4"/>
      <sheetData sheetId="5"/>
      <sheetData sheetId="6"/>
      <sheetData sheetId="7">
        <row r="3">
          <cell r="C3">
            <v>2108708.7000000002</v>
          </cell>
        </row>
      </sheetData>
      <sheetData sheetId="8">
        <row r="13">
          <cell r="B13">
            <v>614836.80000000005</v>
          </cell>
        </row>
      </sheetData>
      <sheetData sheetId="9">
        <row r="3">
          <cell r="H3">
            <v>4635967.600000000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ltiplicadores"/>
      <sheetName val="Hoja1"/>
      <sheetName val="Cartera"/>
      <sheetName val="Resumen"/>
      <sheetName val="M3 promedio"/>
      <sheetName val="M1 promedio"/>
      <sheetName val="base promedios"/>
      <sheetName val="BASE"/>
      <sheetName val="M1"/>
      <sheetName val="M3"/>
      <sheetName val="M3BON"/>
      <sheetName val="WIS004"/>
    </sheetNames>
    <sheetDataSet>
      <sheetData sheetId="0" refreshError="1"/>
      <sheetData sheetId="1" refreshError="1">
        <row r="268">
          <cell r="A268" t="str">
            <v>CUADRO 2A</v>
          </cell>
        </row>
        <row r="269">
          <cell r="A269" t="str">
            <v>Componentes de la Base Monetaria</v>
          </cell>
        </row>
        <row r="272">
          <cell r="C272" t="str">
            <v>EFECTIVO</v>
          </cell>
          <cell r="F272" t="str">
            <v>RESERVA SISTEMA FINANCIERO</v>
          </cell>
        </row>
        <row r="273">
          <cell r="A273" t="str">
            <v>Semana</v>
          </cell>
          <cell r="B273" t="str">
            <v>Fecha</v>
          </cell>
          <cell r="C273" t="str">
            <v>Observado</v>
          </cell>
          <cell r="E273" t="str">
            <v>Implicito</v>
          </cell>
          <cell r="F273" t="str">
            <v>Observado</v>
          </cell>
          <cell r="H273" t="str">
            <v>Implicito</v>
          </cell>
        </row>
        <row r="274">
          <cell r="B274">
            <v>1997</v>
          </cell>
          <cell r="C274">
            <v>1996</v>
          </cell>
          <cell r="D274">
            <v>1997</v>
          </cell>
          <cell r="E274" t="str">
            <v xml:space="preserve"> corredor</v>
          </cell>
          <cell r="F274">
            <v>1996</v>
          </cell>
          <cell r="G274">
            <v>1997</v>
          </cell>
          <cell r="H274" t="str">
            <v xml:space="preserve"> corredor</v>
          </cell>
        </row>
        <row r="277">
          <cell r="A277">
            <v>1</v>
          </cell>
          <cell r="B277">
            <v>35434</v>
          </cell>
          <cell r="C277">
            <v>2567.6120000000001</v>
          </cell>
          <cell r="D277">
            <v>3068.4789999999998</v>
          </cell>
          <cell r="E277">
            <v>3068.4789999999998</v>
          </cell>
          <cell r="F277">
            <v>3424.4929999999999</v>
          </cell>
          <cell r="G277">
            <v>3624.319</v>
          </cell>
          <cell r="H277">
            <v>3365.6484285002571</v>
          </cell>
        </row>
        <row r="278">
          <cell r="A278">
            <v>2</v>
          </cell>
          <cell r="B278">
            <v>35441</v>
          </cell>
          <cell r="C278">
            <v>2410.0619999999999</v>
          </cell>
          <cell r="D278">
            <v>2820.1889999999999</v>
          </cell>
          <cell r="E278">
            <v>2820.1889999999999</v>
          </cell>
          <cell r="F278">
            <v>3584.6610000000001</v>
          </cell>
          <cell r="G278">
            <v>3329.7069999999999</v>
          </cell>
          <cell r="H278">
            <v>3274.777427077277</v>
          </cell>
        </row>
        <row r="279">
          <cell r="A279">
            <v>3</v>
          </cell>
          <cell r="B279">
            <v>35448</v>
          </cell>
          <cell r="C279">
            <v>2341.5720000000001</v>
          </cell>
          <cell r="D279">
            <v>2751.2089999999998</v>
          </cell>
          <cell r="E279">
            <v>2751.2089999999998</v>
          </cell>
          <cell r="F279">
            <v>3370.701</v>
          </cell>
          <cell r="G279">
            <v>3272.1129999999998</v>
          </cell>
          <cell r="H279">
            <v>3308.2894649878685</v>
          </cell>
        </row>
        <row r="280">
          <cell r="A280">
            <v>4</v>
          </cell>
          <cell r="B280">
            <v>35455</v>
          </cell>
          <cell r="C280">
            <v>2239.6799999999998</v>
          </cell>
          <cell r="D280">
            <v>2590.567</v>
          </cell>
          <cell r="E280">
            <v>2590.567</v>
          </cell>
          <cell r="F280">
            <v>3422.3969999999999</v>
          </cell>
          <cell r="G280">
            <v>3397.5929999999998</v>
          </cell>
          <cell r="H280">
            <v>3362.9519960444532</v>
          </cell>
        </row>
        <row r="281">
          <cell r="A281">
            <v>5</v>
          </cell>
          <cell r="B281">
            <v>35462</v>
          </cell>
          <cell r="C281">
            <v>2406.5909999999999</v>
          </cell>
          <cell r="D281">
            <v>2705.6</v>
          </cell>
          <cell r="E281">
            <v>2705.6</v>
          </cell>
          <cell r="F281">
            <v>3580.6179999999999</v>
          </cell>
          <cell r="G281">
            <v>3338.5790000000002</v>
          </cell>
          <cell r="H281">
            <v>3358.2584925440715</v>
          </cell>
        </row>
        <row r="282">
          <cell r="A282">
            <v>6</v>
          </cell>
          <cell r="B282">
            <v>35469</v>
          </cell>
          <cell r="C282">
            <v>2266.8029999999999</v>
          </cell>
          <cell r="D282">
            <v>2704.0169999999998</v>
          </cell>
          <cell r="E282">
            <v>2704.0169999999998</v>
          </cell>
          <cell r="F282">
            <v>3621.8679999999999</v>
          </cell>
          <cell r="G282">
            <v>3433.261</v>
          </cell>
          <cell r="H282">
            <v>3348.941190700446</v>
          </cell>
        </row>
        <row r="283">
          <cell r="A283">
            <v>7</v>
          </cell>
          <cell r="B283">
            <v>35476</v>
          </cell>
          <cell r="C283">
            <v>2285.7249999999999</v>
          </cell>
          <cell r="D283">
            <v>2620.7089999999998</v>
          </cell>
          <cell r="E283">
            <v>2620.7089999999998</v>
          </cell>
          <cell r="F283">
            <v>3595.59</v>
          </cell>
          <cell r="G283">
            <v>3224.7919999999999</v>
          </cell>
          <cell r="H283">
            <v>3340.5452565529849</v>
          </cell>
        </row>
        <row r="284">
          <cell r="A284">
            <v>8</v>
          </cell>
          <cell r="B284">
            <v>35483</v>
          </cell>
          <cell r="C284">
            <v>2160.893</v>
          </cell>
          <cell r="D284">
            <v>2543.1320000000001</v>
          </cell>
          <cell r="E284">
            <v>2543.1320000000001</v>
          </cell>
          <cell r="F284">
            <v>3579.0369999999998</v>
          </cell>
          <cell r="G284">
            <v>3346.28</v>
          </cell>
          <cell r="H284">
            <v>3225.611957672812</v>
          </cell>
        </row>
        <row r="285">
          <cell r="A285">
            <v>9</v>
          </cell>
          <cell r="B285">
            <v>35490</v>
          </cell>
          <cell r="C285">
            <v>2361.65</v>
          </cell>
          <cell r="D285">
            <v>2655.73</v>
          </cell>
          <cell r="E285">
            <v>2655.73</v>
          </cell>
          <cell r="F285">
            <v>3299.0479999999998</v>
          </cell>
          <cell r="G285">
            <v>3278.268</v>
          </cell>
          <cell r="H285">
            <v>3269.1078538082033</v>
          </cell>
        </row>
        <row r="286">
          <cell r="A286">
            <v>10</v>
          </cell>
          <cell r="B286">
            <v>35497</v>
          </cell>
          <cell r="C286">
            <v>2290.0079999999998</v>
          </cell>
          <cell r="D286">
            <v>2703.02</v>
          </cell>
          <cell r="E286">
            <v>2703.02</v>
          </cell>
          <cell r="F286">
            <v>3634.5569999999998</v>
          </cell>
          <cell r="G286">
            <v>3408.069</v>
          </cell>
          <cell r="H286">
            <v>3221.5622205583068</v>
          </cell>
        </row>
        <row r="287">
          <cell r="A287">
            <v>11</v>
          </cell>
          <cell r="B287">
            <v>35504</v>
          </cell>
          <cell r="C287">
            <v>2271.0279999999998</v>
          </cell>
          <cell r="D287">
            <v>2640.3229999999999</v>
          </cell>
          <cell r="E287">
            <v>2640.3229999999999</v>
          </cell>
          <cell r="F287">
            <v>3621.6570000000002</v>
          </cell>
          <cell r="G287">
            <v>3457.518</v>
          </cell>
          <cell r="H287">
            <v>3278.062190368651</v>
          </cell>
        </row>
        <row r="288">
          <cell r="A288">
            <v>12</v>
          </cell>
          <cell r="B288">
            <v>35511</v>
          </cell>
          <cell r="C288">
            <v>2219.4969999999998</v>
          </cell>
          <cell r="D288">
            <v>2738.4810000000002</v>
          </cell>
          <cell r="E288">
            <v>2738.4810000000002</v>
          </cell>
          <cell r="F288">
            <v>3717.7730000000001</v>
          </cell>
          <cell r="G288">
            <v>3610.0219999999999</v>
          </cell>
          <cell r="H288">
            <v>3433.7826790248691</v>
          </cell>
        </row>
        <row r="289">
          <cell r="A289">
            <v>13</v>
          </cell>
          <cell r="B289">
            <v>35518</v>
          </cell>
          <cell r="C289">
            <v>2293.241</v>
          </cell>
          <cell r="D289">
            <v>2828.1779999999999</v>
          </cell>
          <cell r="E289">
            <v>2828.1779999999999</v>
          </cell>
          <cell r="F289">
            <v>3865.453</v>
          </cell>
          <cell r="G289">
            <v>3299.1680000000001</v>
          </cell>
          <cell r="H289">
            <v>3375.2550950889404</v>
          </cell>
        </row>
        <row r="290">
          <cell r="A290">
            <v>14</v>
          </cell>
          <cell r="B290">
            <v>35525</v>
          </cell>
          <cell r="C290">
            <v>2458.5030000000002</v>
          </cell>
          <cell r="D290">
            <v>2769.473</v>
          </cell>
          <cell r="E290">
            <v>2769.473</v>
          </cell>
          <cell r="F290">
            <v>3671.799</v>
          </cell>
          <cell r="G290">
            <v>3392.0239999999999</v>
          </cell>
          <cell r="H290">
            <v>3399.1150116165445</v>
          </cell>
        </row>
        <row r="291">
          <cell r="A291">
            <v>15</v>
          </cell>
          <cell r="B291">
            <v>35532</v>
          </cell>
          <cell r="C291">
            <v>2227.7249999999999</v>
          </cell>
          <cell r="D291">
            <v>2637.9360000000001</v>
          </cell>
          <cell r="E291">
            <v>2637.9360000000001</v>
          </cell>
          <cell r="F291">
            <v>3686.7739999999999</v>
          </cell>
          <cell r="G291">
            <v>3511.973</v>
          </cell>
          <cell r="H291">
            <v>3370.5473167545456</v>
          </cell>
        </row>
        <row r="292">
          <cell r="A292">
            <v>16</v>
          </cell>
          <cell r="B292">
            <v>35539</v>
          </cell>
          <cell r="C292">
            <v>2208.5529999999999</v>
          </cell>
          <cell r="D292">
            <v>2670.8040000000001</v>
          </cell>
          <cell r="E292">
            <v>2670.8040000000001</v>
          </cell>
          <cell r="F292">
            <v>3511.2150000000001</v>
          </cell>
          <cell r="G292">
            <v>3290.2049999999999</v>
          </cell>
          <cell r="H292">
            <v>3374.9733358072776</v>
          </cell>
        </row>
        <row r="293">
          <cell r="A293">
            <v>17</v>
          </cell>
          <cell r="B293">
            <v>35546</v>
          </cell>
          <cell r="C293">
            <v>2215.625</v>
          </cell>
          <cell r="D293">
            <v>2601.9029999999998</v>
          </cell>
          <cell r="E293">
            <v>2601.9029999999998</v>
          </cell>
          <cell r="F293">
            <v>3672.759</v>
          </cell>
          <cell r="G293">
            <v>3730.0729999999999</v>
          </cell>
          <cell r="H293">
            <v>3481.1860833892852</v>
          </cell>
        </row>
        <row r="294">
          <cell r="A294">
            <v>18</v>
          </cell>
          <cell r="B294">
            <v>35553</v>
          </cell>
          <cell r="C294">
            <v>2381.2759999999998</v>
          </cell>
          <cell r="D294">
            <v>2900.192</v>
          </cell>
          <cell r="E294">
            <v>2900.192</v>
          </cell>
          <cell r="F294">
            <v>3536.7330000000002</v>
          </cell>
          <cell r="G294">
            <v>3448.3760000000002</v>
          </cell>
          <cell r="H294">
            <v>3456.56491272523</v>
          </cell>
        </row>
        <row r="295">
          <cell r="A295">
            <v>19</v>
          </cell>
          <cell r="B295">
            <v>35560</v>
          </cell>
          <cell r="C295">
            <v>2290.127</v>
          </cell>
          <cell r="D295">
            <v>2851.0349999999999</v>
          </cell>
          <cell r="E295">
            <v>2851.0349999999999</v>
          </cell>
          <cell r="F295">
            <v>3598.49</v>
          </cell>
          <cell r="G295">
            <v>3489.913</v>
          </cell>
          <cell r="H295">
            <v>3443.4196526706164</v>
          </cell>
        </row>
        <row r="296">
          <cell r="A296">
            <v>20</v>
          </cell>
          <cell r="B296">
            <v>35567</v>
          </cell>
          <cell r="C296">
            <v>2291.6089999999999</v>
          </cell>
          <cell r="D296">
            <v>2819.8249999999998</v>
          </cell>
          <cell r="E296">
            <v>2822.3180000000002</v>
          </cell>
          <cell r="F296">
            <v>3345.6559999999999</v>
          </cell>
          <cell r="G296">
            <v>3407.8150000000001</v>
          </cell>
          <cell r="H296">
            <v>3405.1046270796983</v>
          </cell>
        </row>
        <row r="297">
          <cell r="A297">
            <v>21</v>
          </cell>
          <cell r="B297">
            <v>35574</v>
          </cell>
          <cell r="C297">
            <v>2187.8780000000002</v>
          </cell>
          <cell r="D297">
            <v>2711.4650000000001</v>
          </cell>
          <cell r="E297">
            <v>2718.9144781999998</v>
          </cell>
          <cell r="F297">
            <v>3591.5430000000001</v>
          </cell>
          <cell r="G297">
            <v>3451.424</v>
          </cell>
          <cell r="H297">
            <v>3524.297077235884</v>
          </cell>
        </row>
        <row r="298">
          <cell r="A298">
            <v>22</v>
          </cell>
          <cell r="B298">
            <v>35581</v>
          </cell>
          <cell r="C298">
            <v>2332.4859999999999</v>
          </cell>
          <cell r="D298">
            <v>2903.6570000000002</v>
          </cell>
          <cell r="E298">
            <v>2858.3177299999998</v>
          </cell>
          <cell r="F298">
            <v>3506.7350000000001</v>
          </cell>
          <cell r="G298">
            <v>3404.12</v>
          </cell>
          <cell r="H298">
            <v>3561.4723317995049</v>
          </cell>
        </row>
        <row r="299">
          <cell r="A299">
            <v>23</v>
          </cell>
          <cell r="B299">
            <v>35588</v>
          </cell>
          <cell r="C299">
            <v>2400.1779999999999</v>
          </cell>
          <cell r="D299">
            <v>2994.893</v>
          </cell>
          <cell r="E299">
            <v>2933.3823484999998</v>
          </cell>
          <cell r="F299">
            <v>3582.5509999999999</v>
          </cell>
          <cell r="G299">
            <v>3669.9050000000002</v>
          </cell>
          <cell r="H299">
            <v>3552.2150627950277</v>
          </cell>
        </row>
        <row r="300">
          <cell r="A300">
            <v>24</v>
          </cell>
          <cell r="B300">
            <v>35595</v>
          </cell>
          <cell r="C300">
            <v>2441.529</v>
          </cell>
          <cell r="D300">
            <v>2987.5219999999999</v>
          </cell>
          <cell r="E300">
            <v>2984.5438920000001</v>
          </cell>
          <cell r="F300">
            <v>3541.1060000000002</v>
          </cell>
          <cell r="G300">
            <v>3316.9229999999998</v>
          </cell>
          <cell r="H300">
            <v>3548.406144044111</v>
          </cell>
        </row>
        <row r="301">
          <cell r="A301">
            <v>25</v>
          </cell>
          <cell r="B301">
            <v>35602</v>
          </cell>
          <cell r="C301">
            <v>2368.8180000000002</v>
          </cell>
          <cell r="D301">
            <v>2979.7249999999999</v>
          </cell>
          <cell r="E301">
            <v>3051.6129738</v>
          </cell>
          <cell r="F301">
            <v>3494.067</v>
          </cell>
          <cell r="G301">
            <v>3512.5790000000002</v>
          </cell>
          <cell r="H301">
            <v>3561.9461394088144</v>
          </cell>
        </row>
        <row r="302">
          <cell r="A302">
            <v>26</v>
          </cell>
          <cell r="B302">
            <v>35609</v>
          </cell>
          <cell r="C302">
            <v>2524.5160000000001</v>
          </cell>
          <cell r="D302">
            <v>3156.837</v>
          </cell>
          <cell r="E302">
            <v>3113.5443301</v>
          </cell>
          <cell r="F302">
            <v>3403.779</v>
          </cell>
          <cell r="G302">
            <v>3628.0590000000002</v>
          </cell>
          <cell r="H302">
            <v>3581.8027445683097</v>
          </cell>
        </row>
        <row r="303">
          <cell r="A303">
            <v>27</v>
          </cell>
          <cell r="B303">
            <v>35616</v>
          </cell>
          <cell r="C303">
            <v>2576.5279999999998</v>
          </cell>
          <cell r="D303">
            <v>3239.68</v>
          </cell>
          <cell r="E303">
            <v>3152.4134795</v>
          </cell>
          <cell r="F303">
            <v>3378.3629999999998</v>
          </cell>
          <cell r="G303">
            <v>3478.1860000000001</v>
          </cell>
          <cell r="H303">
            <v>3562.6170000620946</v>
          </cell>
        </row>
        <row r="304">
          <cell r="A304">
            <v>28</v>
          </cell>
          <cell r="B304">
            <v>35623</v>
          </cell>
          <cell r="C304">
            <v>2465.6849999999999</v>
          </cell>
          <cell r="D304">
            <v>3097.8780000000002</v>
          </cell>
          <cell r="E304">
            <v>3049.9402497999999</v>
          </cell>
          <cell r="F304">
            <v>3479.4659999999999</v>
          </cell>
          <cell r="G304">
            <v>3500.2719999999999</v>
          </cell>
          <cell r="H304">
            <v>3540.7241415429862</v>
          </cell>
        </row>
        <row r="305">
          <cell r="A305">
            <v>29</v>
          </cell>
          <cell r="B305">
            <v>35630</v>
          </cell>
          <cell r="C305">
            <v>2430.4830000000002</v>
          </cell>
          <cell r="D305">
            <v>3060.7069999999999</v>
          </cell>
          <cell r="E305">
            <v>3014.3857409000002</v>
          </cell>
          <cell r="F305">
            <v>3452.1030000000001</v>
          </cell>
          <cell r="G305">
            <v>3432.6370000000002</v>
          </cell>
          <cell r="H305">
            <v>3559.8081378298607</v>
          </cell>
        </row>
        <row r="306">
          <cell r="A306">
            <v>30</v>
          </cell>
          <cell r="B306">
            <v>35637</v>
          </cell>
          <cell r="C306">
            <v>2338.413</v>
          </cell>
          <cell r="D306">
            <v>2921.2510000000002</v>
          </cell>
          <cell r="E306">
            <v>2913.9610227000003</v>
          </cell>
          <cell r="F306">
            <v>3435.0189999999998</v>
          </cell>
          <cell r="G306">
            <v>3760.0509999999999</v>
          </cell>
          <cell r="H306">
            <v>3644.1014823138285</v>
          </cell>
        </row>
        <row r="307">
          <cell r="A307">
            <v>31</v>
          </cell>
          <cell r="B307">
            <v>35644</v>
          </cell>
          <cell r="C307">
            <v>2492.5239999999999</v>
          </cell>
          <cell r="D307">
            <v>3112.9160000000002</v>
          </cell>
          <cell r="E307">
            <v>3059.3592762000003</v>
          </cell>
          <cell r="F307">
            <v>3444.2750000000001</v>
          </cell>
          <cell r="G307">
            <v>3583.346</v>
          </cell>
          <cell r="H307">
            <v>3651.3600777179804</v>
          </cell>
        </row>
        <row r="308">
          <cell r="A308">
            <v>32</v>
          </cell>
          <cell r="B308">
            <v>35651</v>
          </cell>
          <cell r="C308">
            <v>2398.442</v>
          </cell>
          <cell r="D308">
            <v>3053.9259999999999</v>
          </cell>
          <cell r="E308">
            <v>3082.4574070999997</v>
          </cell>
          <cell r="F308">
            <v>3526.511</v>
          </cell>
          <cell r="G308">
            <v>3437.1280000000002</v>
          </cell>
          <cell r="H308">
            <v>3612.2809059819347</v>
          </cell>
        </row>
        <row r="309">
          <cell r="A309">
            <v>33</v>
          </cell>
          <cell r="B309">
            <v>35658</v>
          </cell>
          <cell r="C309">
            <v>2425.373</v>
          </cell>
          <cell r="D309">
            <v>3024.942</v>
          </cell>
          <cell r="E309">
            <v>3033.6544089999998</v>
          </cell>
          <cell r="F309">
            <v>3201.2539999999999</v>
          </cell>
          <cell r="G309">
            <v>3360.1460000000002</v>
          </cell>
          <cell r="H309">
            <v>3600.9005937587813</v>
          </cell>
        </row>
        <row r="310">
          <cell r="A310">
            <v>34</v>
          </cell>
          <cell r="B310">
            <v>35665</v>
          </cell>
          <cell r="C310">
            <v>2282.8870000000002</v>
          </cell>
          <cell r="D310">
            <v>2893.25</v>
          </cell>
          <cell r="E310">
            <v>2982.7478018000002</v>
          </cell>
          <cell r="F310">
            <v>3643.6709999999998</v>
          </cell>
          <cell r="G310">
            <v>3707.4810000000002</v>
          </cell>
          <cell r="H310">
            <v>3543.275703539442</v>
          </cell>
        </row>
        <row r="311">
          <cell r="A311">
            <v>35</v>
          </cell>
          <cell r="B311">
            <v>35672</v>
          </cell>
          <cell r="C311">
            <v>2389.297</v>
          </cell>
          <cell r="D311">
            <v>2975.4140000000002</v>
          </cell>
          <cell r="E311">
            <v>2975.5333915000001</v>
          </cell>
          <cell r="F311">
            <v>3388.4949999999999</v>
          </cell>
          <cell r="G311">
            <v>3657.752</v>
          </cell>
          <cell r="H311">
            <v>3562.8276173089585</v>
          </cell>
        </row>
        <row r="312">
          <cell r="A312">
            <v>36</v>
          </cell>
          <cell r="B312">
            <v>35679</v>
          </cell>
          <cell r="C312">
            <v>2416.8789999999999</v>
          </cell>
          <cell r="D312">
            <v>3059.7269999999999</v>
          </cell>
          <cell r="E312">
            <v>3105.7916291000001</v>
          </cell>
          <cell r="F312">
            <v>3194.627</v>
          </cell>
          <cell r="G312">
            <v>3482.3820000000001</v>
          </cell>
          <cell r="H312">
            <v>3506.3293454244076</v>
          </cell>
        </row>
        <row r="313">
          <cell r="A313">
            <v>37</v>
          </cell>
          <cell r="B313">
            <v>35686</v>
          </cell>
          <cell r="C313">
            <v>2364.1419999999998</v>
          </cell>
          <cell r="D313">
            <v>2936.1849999999999</v>
          </cell>
          <cell r="E313">
            <v>3025.9261838000002</v>
          </cell>
          <cell r="F313">
            <v>3400.1680000000001</v>
          </cell>
          <cell r="G313">
            <v>3367.6089999999999</v>
          </cell>
          <cell r="H313">
            <v>3532.7892689251239</v>
          </cell>
        </row>
        <row r="314">
          <cell r="A314">
            <v>38</v>
          </cell>
          <cell r="B314">
            <v>35693</v>
          </cell>
          <cell r="C314">
            <v>2292.8000000000002</v>
          </cell>
          <cell r="D314">
            <v>2959.9810000000002</v>
          </cell>
          <cell r="E314">
            <v>3104.2213996999999</v>
          </cell>
          <cell r="F314">
            <v>3373.759</v>
          </cell>
          <cell r="G314">
            <v>3484.1680000000001</v>
          </cell>
          <cell r="H314">
            <v>3587.8131256609936</v>
          </cell>
        </row>
        <row r="315">
          <cell r="A315">
            <v>39</v>
          </cell>
          <cell r="B315">
            <v>35700</v>
          </cell>
          <cell r="C315">
            <v>2316.1990000000001</v>
          </cell>
          <cell r="D315">
            <v>2911.529</v>
          </cell>
          <cell r="E315">
            <v>3055.2979106000003</v>
          </cell>
          <cell r="F315">
            <v>3490.4720000000002</v>
          </cell>
          <cell r="G315">
            <v>3792.732</v>
          </cell>
          <cell r="H315">
            <v>3695.6895484403972</v>
          </cell>
        </row>
        <row r="316">
          <cell r="A316">
            <v>40</v>
          </cell>
          <cell r="B316">
            <v>35707</v>
          </cell>
          <cell r="C316">
            <v>2443.2979999999998</v>
          </cell>
          <cell r="D316">
            <v>3138.058</v>
          </cell>
          <cell r="E316">
            <v>3140.5277606</v>
          </cell>
          <cell r="F316">
            <v>3282.7469999999998</v>
          </cell>
          <cell r="G316">
            <v>3621.5340000000001</v>
          </cell>
          <cell r="H316">
            <v>3711.2226704793334</v>
          </cell>
        </row>
        <row r="317">
          <cell r="A317">
            <v>41</v>
          </cell>
          <cell r="B317">
            <v>35714</v>
          </cell>
          <cell r="C317">
            <v>2360.0720000000001</v>
          </cell>
          <cell r="D317">
            <v>3042.308</v>
          </cell>
          <cell r="E317">
            <v>3085.4219040000003</v>
          </cell>
          <cell r="F317">
            <v>3399.32</v>
          </cell>
          <cell r="G317">
            <v>3559.2</v>
          </cell>
          <cell r="H317">
            <v>3668.3955540124621</v>
          </cell>
        </row>
        <row r="318">
          <cell r="A318">
            <v>42</v>
          </cell>
          <cell r="B318">
            <v>35721</v>
          </cell>
          <cell r="C318">
            <v>2335.2719999999999</v>
          </cell>
          <cell r="D318">
            <v>3046.9270000000001</v>
          </cell>
          <cell r="E318">
            <v>3076.6295104999999</v>
          </cell>
          <cell r="F318">
            <v>3170.4639999999999</v>
          </cell>
          <cell r="G318">
            <v>3394.0329999999999</v>
          </cell>
          <cell r="H318">
            <v>3676.0185220876037</v>
          </cell>
        </row>
        <row r="319">
          <cell r="A319">
            <v>43</v>
          </cell>
          <cell r="B319">
            <v>35728</v>
          </cell>
          <cell r="C319">
            <v>2273.2860000000001</v>
          </cell>
          <cell r="D319">
            <v>2950.415</v>
          </cell>
          <cell r="E319">
            <v>3022.7103661000001</v>
          </cell>
          <cell r="F319">
            <v>3412.3589999999999</v>
          </cell>
          <cell r="G319">
            <v>3621.4250000000002</v>
          </cell>
          <cell r="H319">
            <v>3691.6864250357116</v>
          </cell>
        </row>
        <row r="320">
          <cell r="A320">
            <v>44</v>
          </cell>
          <cell r="B320">
            <v>35735</v>
          </cell>
          <cell r="C320">
            <v>2492.0810000000001</v>
          </cell>
          <cell r="D320">
            <v>3189.22</v>
          </cell>
          <cell r="E320">
            <v>3195.9609285000001</v>
          </cell>
          <cell r="F320">
            <v>3085.2460000000001</v>
          </cell>
          <cell r="G320">
            <v>3543.2139999999999</v>
          </cell>
          <cell r="H320">
            <v>3695.3606128596725</v>
          </cell>
        </row>
        <row r="321">
          <cell r="A321">
            <v>45</v>
          </cell>
          <cell r="B321">
            <v>35742</v>
          </cell>
          <cell r="C321">
            <v>2448.808</v>
          </cell>
          <cell r="D321">
            <v>3197.752</v>
          </cell>
          <cell r="E321">
            <v>3268.4578561999997</v>
          </cell>
          <cell r="F321">
            <v>3207.7429999999999</v>
          </cell>
          <cell r="G321">
            <v>3843.924</v>
          </cell>
          <cell r="H321">
            <v>3662.2370252552464</v>
          </cell>
        </row>
        <row r="322">
          <cell r="A322">
            <v>46</v>
          </cell>
          <cell r="B322">
            <v>35749</v>
          </cell>
          <cell r="C322">
            <v>2423.5329999999999</v>
          </cell>
          <cell r="D322">
            <v>3183.5590000000002</v>
          </cell>
          <cell r="E322">
            <v>3227.0500207999999</v>
          </cell>
          <cell r="F322">
            <v>3185.8620000000001</v>
          </cell>
          <cell r="G322">
            <v>3771.2620000000002</v>
          </cell>
          <cell r="H322">
            <v>3701.3069696239245</v>
          </cell>
        </row>
        <row r="323">
          <cell r="A323">
            <v>47</v>
          </cell>
          <cell r="B323">
            <v>35756</v>
          </cell>
          <cell r="C323">
            <v>2374.6970000000001</v>
          </cell>
          <cell r="D323">
            <v>3114.31</v>
          </cell>
          <cell r="E323">
            <v>3205.8576313999997</v>
          </cell>
          <cell r="F323">
            <v>3269.402</v>
          </cell>
          <cell r="G323">
            <v>3706.0770000000002</v>
          </cell>
          <cell r="H323">
            <v>3814.6565171584512</v>
          </cell>
        </row>
        <row r="324">
          <cell r="A324">
            <v>48</v>
          </cell>
          <cell r="B324">
            <v>35763</v>
          </cell>
          <cell r="C324">
            <v>2500.5100000000002</v>
          </cell>
          <cell r="D324">
            <v>3265.96</v>
          </cell>
          <cell r="E324">
            <v>3167.5461825000002</v>
          </cell>
          <cell r="F324">
            <v>3067.2669999999998</v>
          </cell>
          <cell r="G324">
            <v>3900.6729999999998</v>
          </cell>
          <cell r="H324">
            <v>3924.5535439650116</v>
          </cell>
        </row>
        <row r="325">
          <cell r="A325">
            <v>49</v>
          </cell>
          <cell r="B325">
            <v>35770</v>
          </cell>
          <cell r="C325">
            <v>2754.402</v>
          </cell>
          <cell r="D325">
            <v>3602.9380000000001</v>
          </cell>
          <cell r="E325">
            <v>3428.8426861000003</v>
          </cell>
          <cell r="F325">
            <v>3386.9929999999999</v>
          </cell>
          <cell r="G325">
            <v>4018.25</v>
          </cell>
          <cell r="H325">
            <v>3981.0588536908608</v>
          </cell>
        </row>
        <row r="326">
          <cell r="A326">
            <v>50</v>
          </cell>
          <cell r="B326">
            <v>35777</v>
          </cell>
          <cell r="C326">
            <v>2874.558</v>
          </cell>
          <cell r="D326">
            <v>3586.3960000000002</v>
          </cell>
          <cell r="E326">
            <v>3526.9404271999997</v>
          </cell>
          <cell r="F326">
            <v>3396.4090000000001</v>
          </cell>
          <cell r="G326">
            <v>4224.7290000000003</v>
          </cell>
          <cell r="H326">
            <v>4028.9809689680042</v>
          </cell>
        </row>
        <row r="327">
          <cell r="A327">
            <v>51</v>
          </cell>
          <cell r="B327">
            <v>35784</v>
          </cell>
          <cell r="C327">
            <v>3217.355</v>
          </cell>
          <cell r="D327">
            <v>4031.279</v>
          </cell>
          <cell r="E327">
            <v>3775.3150605999999</v>
          </cell>
          <cell r="F327">
            <v>3420.2660000000001</v>
          </cell>
          <cell r="G327">
            <v>4142.7219999999998</v>
          </cell>
          <cell r="H327">
            <v>4125.9332779628821</v>
          </cell>
        </row>
        <row r="328">
          <cell r="A328">
            <v>52</v>
          </cell>
          <cell r="B328">
            <v>35794</v>
          </cell>
          <cell r="C328">
            <v>3240.1080000000002</v>
          </cell>
          <cell r="D328">
            <v>4102.3069999999998</v>
          </cell>
          <cell r="E328">
            <v>3843.7890000000002</v>
          </cell>
          <cell r="F328">
            <v>3387.4650000000001</v>
          </cell>
          <cell r="G328">
            <v>4184.7550000000001</v>
          </cell>
          <cell r="H328">
            <v>4109.1299478821065</v>
          </cell>
        </row>
      </sheetData>
      <sheetData sheetId="2" refreshError="1">
        <row r="5">
          <cell r="X5">
            <v>36805.690270601852</v>
          </cell>
          <cell r="Y5">
            <v>36805.690270601852</v>
          </cell>
        </row>
        <row r="6">
          <cell r="X6" t="str">
            <v>CUADRO  6A</v>
          </cell>
        </row>
        <row r="7">
          <cell r="X7" t="str">
            <v>Evolucion de la Cartera Total 1/</v>
          </cell>
        </row>
        <row r="10">
          <cell r="X10" t="str">
            <v>Miles de Millones</v>
          </cell>
        </row>
        <row r="12">
          <cell r="Z12" t="str">
            <v>Cartera Total (1996)</v>
          </cell>
          <cell r="AD12" t="str">
            <v>Cartera Total (1997)</v>
          </cell>
          <cell r="AH12" t="str">
            <v>Variaciones Anuales</v>
          </cell>
        </row>
        <row r="13">
          <cell r="Y13" t="str">
            <v>Fecha</v>
          </cell>
        </row>
        <row r="14">
          <cell r="X14" t="str">
            <v>Semana</v>
          </cell>
          <cell r="Y14">
            <v>1997</v>
          </cell>
          <cell r="Z14" t="str">
            <v>M/L</v>
          </cell>
          <cell r="AA14" t="str">
            <v>M/E</v>
          </cell>
          <cell r="AB14" t="str">
            <v>TOTAL</v>
          </cell>
          <cell r="AD14" t="str">
            <v>M/L</v>
          </cell>
          <cell r="AE14" t="str">
            <v>M/E</v>
          </cell>
          <cell r="AF14" t="str">
            <v>TOTAL</v>
          </cell>
          <cell r="AH14" t="str">
            <v>M/L</v>
          </cell>
          <cell r="AI14" t="str">
            <v>M/E</v>
          </cell>
          <cell r="AJ14" t="str">
            <v>TOTAL</v>
          </cell>
        </row>
        <row r="17">
          <cell r="X17" t="str">
            <v>1</v>
          </cell>
          <cell r="Y17">
            <v>35434.486689814803</v>
          </cell>
          <cell r="Z17">
            <v>24811.325000000001</v>
          </cell>
          <cell r="AA17">
            <v>4073.4839999999999</v>
          </cell>
          <cell r="AB17">
            <v>28884.809000000001</v>
          </cell>
          <cell r="AD17">
            <v>30960.548999999999</v>
          </cell>
          <cell r="AE17">
            <v>4574.1139999999996</v>
          </cell>
          <cell r="AF17">
            <v>35534.663</v>
          </cell>
          <cell r="AH17">
            <v>24.783940398185102</v>
          </cell>
          <cell r="AI17">
            <v>12.289970943791605</v>
          </cell>
          <cell r="AJ17">
            <v>23.02197670754893</v>
          </cell>
        </row>
        <row r="18">
          <cell r="X18" t="str">
            <v>2</v>
          </cell>
          <cell r="Y18">
            <v>35441.486689814803</v>
          </cell>
          <cell r="Z18">
            <v>24881.681</v>
          </cell>
          <cell r="AA18">
            <v>4073.9589999999998</v>
          </cell>
          <cell r="AB18">
            <v>28955.64</v>
          </cell>
          <cell r="AD18">
            <v>30944.054</v>
          </cell>
          <cell r="AE18">
            <v>4635.5079999999998</v>
          </cell>
          <cell r="AF18">
            <v>35579.561999999998</v>
          </cell>
          <cell r="AH18">
            <v>24.364804773439541</v>
          </cell>
          <cell r="AI18">
            <v>13.783864786071721</v>
          </cell>
          <cell r="AJ18">
            <v>22.876102893943973</v>
          </cell>
        </row>
        <row r="19">
          <cell r="X19" t="str">
            <v>3</v>
          </cell>
          <cell r="Y19">
            <v>35448.486689814803</v>
          </cell>
          <cell r="Z19">
            <v>24871.7</v>
          </cell>
          <cell r="AA19">
            <v>4109.4759999999997</v>
          </cell>
          <cell r="AB19">
            <v>28981.175999999999</v>
          </cell>
          <cell r="AD19">
            <v>30990.375</v>
          </cell>
          <cell r="AE19">
            <v>4686.2669999999998</v>
          </cell>
          <cell r="AF19">
            <v>35676.642</v>
          </cell>
          <cell r="AH19">
            <v>24.600952086105888</v>
          </cell>
          <cell r="AI19">
            <v>14.035633740165409</v>
          </cell>
          <cell r="AJ19">
            <v>23.102809906678743</v>
          </cell>
        </row>
        <row r="20">
          <cell r="X20" t="str">
            <v>4</v>
          </cell>
          <cell r="Y20">
            <v>35455.486689814803</v>
          </cell>
          <cell r="Z20">
            <v>25148.27</v>
          </cell>
          <cell r="AA20">
            <v>4145.2240000000002</v>
          </cell>
          <cell r="AB20">
            <v>29293.493999999999</v>
          </cell>
          <cell r="AD20">
            <v>31214.804</v>
          </cell>
          <cell r="AE20">
            <v>4764.027</v>
          </cell>
          <cell r="AF20">
            <v>35978.830999999998</v>
          </cell>
          <cell r="AH20">
            <v>24.12306691474204</v>
          </cell>
          <cell r="AI20">
            <v>14.928095562507604</v>
          </cell>
          <cell r="AJ20">
            <v>22.821917385478162</v>
          </cell>
        </row>
        <row r="21">
          <cell r="X21" t="str">
            <v>5</v>
          </cell>
          <cell r="Y21">
            <v>35462.486689814803</v>
          </cell>
          <cell r="Z21">
            <v>25183.606</v>
          </cell>
          <cell r="AA21">
            <v>4164.7120000000004</v>
          </cell>
          <cell r="AB21">
            <v>29348.317999999999</v>
          </cell>
          <cell r="AD21">
            <v>31183.62</v>
          </cell>
          <cell r="AE21">
            <v>4932.491</v>
          </cell>
          <cell r="AF21">
            <v>36116.110999999997</v>
          </cell>
          <cell r="AH21">
            <v>23.825078902520946</v>
          </cell>
          <cell r="AI21">
            <v>18.435344388759646</v>
          </cell>
          <cell r="AJ21">
            <v>23.060241476189525</v>
          </cell>
        </row>
        <row r="22">
          <cell r="X22" t="str">
            <v>6</v>
          </cell>
          <cell r="Y22">
            <v>35469.486689814803</v>
          </cell>
          <cell r="Z22">
            <v>25264.417000000001</v>
          </cell>
          <cell r="AA22">
            <v>4189.402</v>
          </cell>
          <cell r="AB22">
            <v>29453.819000000003</v>
          </cell>
          <cell r="AD22">
            <v>31327.234</v>
          </cell>
          <cell r="AE22">
            <v>4962.3909999999996</v>
          </cell>
          <cell r="AF22">
            <v>36289.625</v>
          </cell>
          <cell r="AH22">
            <v>23.997454601861577</v>
          </cell>
          <cell r="AI22">
            <v>18.451058170115921</v>
          </cell>
          <cell r="AJ22">
            <v>23.208555739410208</v>
          </cell>
        </row>
        <row r="23">
          <cell r="X23" t="str">
            <v>7</v>
          </cell>
          <cell r="Y23">
            <v>35476.486689814803</v>
          </cell>
          <cell r="Z23">
            <v>25408.745999999999</v>
          </cell>
          <cell r="AA23">
            <v>4180.6090000000004</v>
          </cell>
          <cell r="AB23">
            <v>29589.355</v>
          </cell>
          <cell r="AD23">
            <v>31559.412</v>
          </cell>
          <cell r="AE23">
            <v>5004.5630000000001</v>
          </cell>
          <cell r="AF23">
            <v>36563.974999999999</v>
          </cell>
          <cell r="AH23">
            <v>24.206885298471637</v>
          </cell>
          <cell r="AI23">
            <v>19.708946710873931</v>
          </cell>
          <cell r="AJ23">
            <v>23.571382343413696</v>
          </cell>
        </row>
        <row r="24">
          <cell r="X24" t="str">
            <v>8</v>
          </cell>
          <cell r="Y24">
            <v>35483.486689814803</v>
          </cell>
          <cell r="Z24">
            <v>25526.615000000002</v>
          </cell>
          <cell r="AA24">
            <v>4186.232</v>
          </cell>
          <cell r="AB24">
            <v>29712.847000000002</v>
          </cell>
          <cell r="AD24">
            <v>31649.835999999999</v>
          </cell>
          <cell r="AE24">
            <v>4971.5460000000003</v>
          </cell>
          <cell r="AF24">
            <v>36621.381999999998</v>
          </cell>
          <cell r="AH24">
            <v>23.987594908294717</v>
          </cell>
          <cell r="AI24">
            <v>18.759447636920278</v>
          </cell>
          <cell r="AJ24">
            <v>23.251003177177854</v>
          </cell>
        </row>
        <row r="25">
          <cell r="X25" t="str">
            <v>9</v>
          </cell>
          <cell r="Y25">
            <v>35490.486689814803</v>
          </cell>
          <cell r="Z25">
            <v>25628.221000000001</v>
          </cell>
          <cell r="AA25">
            <v>4173.7449999999999</v>
          </cell>
          <cell r="AB25">
            <v>29801.966</v>
          </cell>
          <cell r="AD25">
            <v>31718.11</v>
          </cell>
          <cell r="AE25">
            <v>4955.3280000000004</v>
          </cell>
          <cell r="AF25">
            <v>36673.438000000002</v>
          </cell>
          <cell r="AH25">
            <v>23.762433607857524</v>
          </cell>
          <cell r="AI25">
            <v>18.726179965474653</v>
          </cell>
          <cell r="AJ25">
            <v>23.057109722224368</v>
          </cell>
        </row>
        <row r="26">
          <cell r="X26" t="str">
            <v>10</v>
          </cell>
          <cell r="Y26">
            <v>35497.486689814803</v>
          </cell>
          <cell r="Z26">
            <v>25721.434000000001</v>
          </cell>
          <cell r="AA26">
            <v>4164.4679999999998</v>
          </cell>
          <cell r="AB26">
            <v>29885.902000000002</v>
          </cell>
          <cell r="AD26">
            <v>31825.738000000001</v>
          </cell>
          <cell r="AE26">
            <v>4875.7060000000001</v>
          </cell>
          <cell r="AF26">
            <v>36701.444000000003</v>
          </cell>
          <cell r="AH26">
            <v>23.732362666871531</v>
          </cell>
          <cell r="AI26">
            <v>17.078724101133691</v>
          </cell>
          <cell r="AJ26">
            <v>22.80520761929823</v>
          </cell>
        </row>
        <row r="27">
          <cell r="X27" t="str">
            <v>11</v>
          </cell>
          <cell r="Y27">
            <v>35504.486689814803</v>
          </cell>
          <cell r="Z27">
            <v>25832.845000000001</v>
          </cell>
          <cell r="AA27">
            <v>4176.9949999999999</v>
          </cell>
          <cell r="AB27">
            <v>30009.84</v>
          </cell>
          <cell r="AD27">
            <v>32000.905999999999</v>
          </cell>
          <cell r="AE27">
            <v>4883.0609999999997</v>
          </cell>
          <cell r="AF27">
            <v>36883.966999999997</v>
          </cell>
          <cell r="AH27">
            <v>23.876816510144351</v>
          </cell>
          <cell r="AI27">
            <v>16.903683150207272</v>
          </cell>
          <cell r="AJ27">
            <v>22.906243418825277</v>
          </cell>
        </row>
        <row r="28">
          <cell r="X28" t="str">
            <v>12</v>
          </cell>
          <cell r="Y28">
            <v>35511.486689814803</v>
          </cell>
          <cell r="Z28">
            <v>26004.616000000002</v>
          </cell>
          <cell r="AA28">
            <v>4179.8180000000002</v>
          </cell>
          <cell r="AB28">
            <v>30184.434000000001</v>
          </cell>
          <cell r="AD28">
            <v>32381.704000000002</v>
          </cell>
          <cell r="AE28">
            <v>4846.701</v>
          </cell>
          <cell r="AF28">
            <v>37228.404999999999</v>
          </cell>
          <cell r="AH28">
            <v>24.522907779141967</v>
          </cell>
          <cell r="AI28">
            <v>15.954833440116278</v>
          </cell>
          <cell r="AJ28">
            <v>23.336435594584938</v>
          </cell>
        </row>
        <row r="29">
          <cell r="X29" t="str">
            <v>13</v>
          </cell>
          <cell r="Y29">
            <v>35518.486689814803</v>
          </cell>
          <cell r="Z29">
            <v>26183.972000000002</v>
          </cell>
          <cell r="AA29">
            <v>4179.933</v>
          </cell>
          <cell r="AB29">
            <v>30363.905000000002</v>
          </cell>
          <cell r="AD29">
            <v>32375.144</v>
          </cell>
          <cell r="AE29">
            <v>4826.9290000000001</v>
          </cell>
          <cell r="AF29">
            <v>37202.073000000004</v>
          </cell>
          <cell r="AH29">
            <v>23.64489237920051</v>
          </cell>
          <cell r="AI29">
            <v>15.478621308044893</v>
          </cell>
          <cell r="AJ29">
            <v>22.52071332722192</v>
          </cell>
        </row>
        <row r="30">
          <cell r="X30" t="str">
            <v>14</v>
          </cell>
          <cell r="Y30">
            <v>35525.486689814803</v>
          </cell>
          <cell r="Z30">
            <v>26236.217000000001</v>
          </cell>
          <cell r="AA30">
            <v>4181.1570000000002</v>
          </cell>
          <cell r="AB30">
            <v>30417.374</v>
          </cell>
          <cell r="AD30">
            <v>32450.403999999999</v>
          </cell>
          <cell r="AE30">
            <v>4797.8100000000004</v>
          </cell>
          <cell r="AF30">
            <v>37248.214</v>
          </cell>
          <cell r="AH30">
            <v>23.685529815521789</v>
          </cell>
          <cell r="AI30">
            <v>14.748381847416891</v>
          </cell>
          <cell r="AJ30">
            <v>22.457033930673951</v>
          </cell>
        </row>
        <row r="31">
          <cell r="X31" t="str">
            <v>15</v>
          </cell>
          <cell r="Y31">
            <v>35532.486689814803</v>
          </cell>
          <cell r="Z31">
            <v>26458.522000000001</v>
          </cell>
          <cell r="AA31">
            <v>4180.1080000000002</v>
          </cell>
          <cell r="AB31">
            <v>30638.63</v>
          </cell>
          <cell r="AD31">
            <v>32516.851999999999</v>
          </cell>
          <cell r="AE31">
            <v>4789.3900000000003</v>
          </cell>
          <cell r="AF31">
            <v>37306.241999999998</v>
          </cell>
          <cell r="AH31">
            <v>22.897461921720328</v>
          </cell>
          <cell r="AI31">
            <v>14.575747803645278</v>
          </cell>
          <cell r="AJ31">
            <v>21.762108814917624</v>
          </cell>
        </row>
        <row r="32">
          <cell r="X32" t="str">
            <v>16</v>
          </cell>
          <cell r="Y32">
            <v>35539.486689814803</v>
          </cell>
          <cell r="Z32">
            <v>26539.29</v>
          </cell>
          <cell r="AA32">
            <v>4205.1710000000003</v>
          </cell>
          <cell r="AB32">
            <v>30744.461000000003</v>
          </cell>
          <cell r="AD32">
            <v>32686.295999999998</v>
          </cell>
          <cell r="AE32">
            <v>4791.1480000000001</v>
          </cell>
          <cell r="AF32">
            <v>37477.443999999996</v>
          </cell>
          <cell r="AH32">
            <v>23.161908249994624</v>
          </cell>
          <cell r="AI32">
            <v>13.934677091609359</v>
          </cell>
          <cell r="AJ32">
            <v>21.899824491962928</v>
          </cell>
        </row>
        <row r="33">
          <cell r="X33" t="str">
            <v>17</v>
          </cell>
          <cell r="Y33">
            <v>35546.486689814803</v>
          </cell>
          <cell r="Z33">
            <v>26700.46</v>
          </cell>
          <cell r="AA33">
            <v>4212.9049999999997</v>
          </cell>
          <cell r="AB33">
            <v>30913.364999999998</v>
          </cell>
          <cell r="AD33">
            <v>32735.858</v>
          </cell>
          <cell r="AE33">
            <v>4811.2510000000002</v>
          </cell>
          <cell r="AF33">
            <v>37547.108999999997</v>
          </cell>
          <cell r="AH33">
            <v>22.604097457496984</v>
          </cell>
          <cell r="AI33">
            <v>14.202693865634286</v>
          </cell>
          <cell r="AJ33">
            <v>21.459145583148253</v>
          </cell>
        </row>
        <row r="34">
          <cell r="X34" t="str">
            <v>18</v>
          </cell>
          <cell r="Y34">
            <v>35553.486689814803</v>
          </cell>
          <cell r="Z34">
            <v>26715.123</v>
          </cell>
          <cell r="AA34">
            <v>4267.9799999999996</v>
          </cell>
          <cell r="AB34">
            <v>30983.102999999999</v>
          </cell>
          <cell r="AD34">
            <v>32778.266000000003</v>
          </cell>
          <cell r="AE34">
            <v>4811.2849999999999</v>
          </cell>
          <cell r="AF34">
            <v>37589.551000000007</v>
          </cell>
          <cell r="AH34">
            <v>22.695545889869216</v>
          </cell>
          <cell r="AI34">
            <v>12.729792548231256</v>
          </cell>
          <cell r="AJ34">
            <v>21.322744852250629</v>
          </cell>
        </row>
        <row r="35">
          <cell r="X35" t="str">
            <v>19</v>
          </cell>
          <cell r="Y35">
            <v>35560.486689814803</v>
          </cell>
          <cell r="Z35">
            <v>26855.115000000002</v>
          </cell>
          <cell r="AA35">
            <v>4280.5540000000001</v>
          </cell>
          <cell r="AB35">
            <v>31135.669000000002</v>
          </cell>
          <cell r="AD35">
            <v>32843.629000000001</v>
          </cell>
          <cell r="AE35">
            <v>4848.9629999999997</v>
          </cell>
          <cell r="AF35">
            <v>37692.592000000004</v>
          </cell>
          <cell r="AH35">
            <v>22.29934222959016</v>
          </cell>
          <cell r="AI35">
            <v>13.278865305752463</v>
          </cell>
          <cell r="AJ35">
            <v>21.059200622925434</v>
          </cell>
        </row>
        <row r="36">
          <cell r="X36" t="str">
            <v>20</v>
          </cell>
          <cell r="Y36">
            <v>35567.486689814803</v>
          </cell>
          <cell r="Z36">
            <v>27027.683000000001</v>
          </cell>
          <cell r="AA36">
            <v>4286.2389999999996</v>
          </cell>
          <cell r="AB36">
            <v>31313.921999999999</v>
          </cell>
          <cell r="AD36">
            <v>32845.464999999997</v>
          </cell>
          <cell r="AE36">
            <v>4942.2070000000003</v>
          </cell>
          <cell r="AF36">
            <v>37787.671999999999</v>
          </cell>
          <cell r="AH36">
            <v>21.525270960148511</v>
          </cell>
          <cell r="AI36">
            <v>15.304046274601134</v>
          </cell>
          <cell r="AJ36">
            <v>20.673711839736963</v>
          </cell>
        </row>
        <row r="37">
          <cell r="X37" t="str">
            <v>21</v>
          </cell>
          <cell r="Y37">
            <v>35574.486689814803</v>
          </cell>
          <cell r="Z37">
            <v>27186.205000000002</v>
          </cell>
          <cell r="AA37">
            <v>4314.8549999999996</v>
          </cell>
          <cell r="AB37">
            <v>31501.06</v>
          </cell>
          <cell r="AD37">
            <v>32990.322999999997</v>
          </cell>
          <cell r="AE37">
            <v>5021.4269999999997</v>
          </cell>
          <cell r="AF37">
            <v>38011.75</v>
          </cell>
          <cell r="AH37">
            <v>21.34949692316377</v>
          </cell>
          <cell r="AI37">
            <v>16.375335903524004</v>
          </cell>
          <cell r="AJ37">
            <v>20.668161642814553</v>
          </cell>
        </row>
        <row r="38">
          <cell r="X38" t="str">
            <v>22</v>
          </cell>
          <cell r="Y38">
            <v>35581.486689814803</v>
          </cell>
          <cell r="Z38">
            <v>27124.45</v>
          </cell>
          <cell r="AA38">
            <v>4329.5339999999997</v>
          </cell>
          <cell r="AB38">
            <v>31453.984</v>
          </cell>
          <cell r="AD38">
            <v>33020.74</v>
          </cell>
          <cell r="AE38">
            <v>5101.817</v>
          </cell>
          <cell r="AF38">
            <v>38122.557000000001</v>
          </cell>
          <cell r="AH38">
            <v>21.737915423169852</v>
          </cell>
          <cell r="AI38">
            <v>17.837554803819543</v>
          </cell>
          <cell r="AJ38">
            <v>21.201044039445051</v>
          </cell>
        </row>
        <row r="39">
          <cell r="X39" t="str">
            <v>23</v>
          </cell>
          <cell r="Y39">
            <v>35588.486689814803</v>
          </cell>
          <cell r="Z39">
            <v>27376.704000000002</v>
          </cell>
          <cell r="AA39">
            <v>4330.8220000000001</v>
          </cell>
          <cell r="AB39">
            <v>31707.526000000002</v>
          </cell>
          <cell r="AD39">
            <v>33205.595999999998</v>
          </cell>
          <cell r="AE39">
            <v>5096.0290000000005</v>
          </cell>
          <cell r="AF39">
            <v>38301.625</v>
          </cell>
          <cell r="AH39">
            <v>21.291430845729266</v>
          </cell>
          <cell r="AI39">
            <v>17.668862862523561</v>
          </cell>
          <cell r="AJ39">
            <v>20.796636735392092</v>
          </cell>
        </row>
        <row r="40">
          <cell r="X40" t="str">
            <v>24</v>
          </cell>
          <cell r="Y40">
            <v>35595.486689814803</v>
          </cell>
          <cell r="Z40">
            <v>27558.21</v>
          </cell>
          <cell r="AA40">
            <v>4285.2950000000001</v>
          </cell>
          <cell r="AB40">
            <v>31843.504999999997</v>
          </cell>
          <cell r="AD40">
            <v>33515.428</v>
          </cell>
          <cell r="AE40">
            <v>5144.5739999999996</v>
          </cell>
          <cell r="AF40">
            <v>38660.002</v>
          </cell>
          <cell r="AH40">
            <v>21.616853924837653</v>
          </cell>
          <cell r="AI40">
            <v>20.051805068262496</v>
          </cell>
          <cell r="AJ40">
            <v>21.406239671166858</v>
          </cell>
        </row>
        <row r="41">
          <cell r="X41" t="str">
            <v>25</v>
          </cell>
          <cell r="Y41">
            <v>35602.486689814803</v>
          </cell>
          <cell r="Z41">
            <v>27675.94</v>
          </cell>
          <cell r="AA41">
            <v>4267.165</v>
          </cell>
          <cell r="AB41">
            <v>31943.105</v>
          </cell>
          <cell r="AD41">
            <v>33653.61</v>
          </cell>
          <cell r="AE41">
            <v>5191.05</v>
          </cell>
          <cell r="AF41">
            <v>38844.660000000003</v>
          </cell>
          <cell r="AH41">
            <v>21.598796644305484</v>
          </cell>
          <cell r="AI41">
            <v>21.651025915332546</v>
          </cell>
          <cell r="AJ41">
            <v>21.605773765574774</v>
          </cell>
        </row>
        <row r="42">
          <cell r="X42" t="str">
            <v>26</v>
          </cell>
          <cell r="Y42">
            <v>35609.486689814803</v>
          </cell>
          <cell r="Z42">
            <v>27787.326000000001</v>
          </cell>
          <cell r="AA42">
            <v>4328.43</v>
          </cell>
          <cell r="AB42">
            <v>32115.756000000001</v>
          </cell>
          <cell r="AD42">
            <v>33850.1</v>
          </cell>
          <cell r="AE42">
            <v>5283.9350000000004</v>
          </cell>
          <cell r="AF42">
            <v>39134.034999999996</v>
          </cell>
          <cell r="AH42">
            <v>21.818486600689813</v>
          </cell>
          <cell r="AI42">
            <v>22.07509420274787</v>
          </cell>
          <cell r="AJ42">
            <v>21.853071121850576</v>
          </cell>
        </row>
        <row r="43">
          <cell r="X43" t="str">
            <v>27</v>
          </cell>
          <cell r="Y43">
            <v>35616.486689814803</v>
          </cell>
          <cell r="Z43">
            <v>27872.527999999998</v>
          </cell>
          <cell r="AA43">
            <v>4326.7340000000004</v>
          </cell>
          <cell r="AB43">
            <v>32199.261999999999</v>
          </cell>
          <cell r="AD43">
            <v>33992.720999999998</v>
          </cell>
          <cell r="AE43">
            <v>5346.27</v>
          </cell>
          <cell r="AF43">
            <v>39338.990999999995</v>
          </cell>
          <cell r="AH43">
            <v>21.957796580202562</v>
          </cell>
          <cell r="AI43">
            <v>23.563639456458386</v>
          </cell>
          <cell r="AJ43">
            <v>22.173579630489648</v>
          </cell>
        </row>
        <row r="44">
          <cell r="X44" t="str">
            <v>28</v>
          </cell>
          <cell r="Y44">
            <v>35623.486689814803</v>
          </cell>
          <cell r="Z44">
            <v>28036.190999999999</v>
          </cell>
          <cell r="AA44">
            <v>4346.7240000000002</v>
          </cell>
          <cell r="AB44">
            <v>32382.915000000001</v>
          </cell>
          <cell r="AD44">
            <v>34095.423999999999</v>
          </cell>
          <cell r="AE44">
            <v>5345.6689999999999</v>
          </cell>
          <cell r="AF44">
            <v>39441.093000000001</v>
          </cell>
          <cell r="AH44">
            <v>21.612183338314406</v>
          </cell>
          <cell r="AI44">
            <v>22.981560365921538</v>
          </cell>
          <cell r="AJ44">
            <v>21.795993350197172</v>
          </cell>
        </row>
        <row r="45">
          <cell r="X45" t="str">
            <v>29</v>
          </cell>
          <cell r="Y45">
            <v>35630.486689814803</v>
          </cell>
          <cell r="Z45">
            <v>28119.618999999999</v>
          </cell>
          <cell r="AA45">
            <v>4343.8270000000002</v>
          </cell>
          <cell r="AB45">
            <v>32463.446</v>
          </cell>
          <cell r="AD45">
            <v>34197.343000000001</v>
          </cell>
          <cell r="AE45">
            <v>5373.5959999999995</v>
          </cell>
          <cell r="AF45">
            <v>39570.938999999998</v>
          </cell>
          <cell r="AH45">
            <v>21.613820585549192</v>
          </cell>
          <cell r="AI45">
            <v>23.706491994271396</v>
          </cell>
          <cell r="AJ45">
            <v>21.893834068016062</v>
          </cell>
        </row>
        <row r="46">
          <cell r="X46" t="str">
            <v>30</v>
          </cell>
          <cell r="Y46">
            <v>35637.486689814803</v>
          </cell>
          <cell r="Z46">
            <v>28255.065999999999</v>
          </cell>
          <cell r="AA46">
            <v>4343.924</v>
          </cell>
          <cell r="AB46">
            <v>32598.989999999998</v>
          </cell>
          <cell r="AD46">
            <v>34295.366999999998</v>
          </cell>
          <cell r="AE46">
            <v>5416.8029999999999</v>
          </cell>
          <cell r="AF46">
            <v>39712.17</v>
          </cell>
          <cell r="AH46">
            <v>21.377762840830037</v>
          </cell>
          <cell r="AI46">
            <v>24.698383305048608</v>
          </cell>
          <cell r="AJ46">
            <v>21.820246578191526</v>
          </cell>
        </row>
        <row r="47">
          <cell r="X47" t="str">
            <v>31</v>
          </cell>
          <cell r="Y47">
            <v>35644.486689814803</v>
          </cell>
          <cell r="Z47">
            <v>28330.511999999999</v>
          </cell>
          <cell r="AA47">
            <v>4325.2430000000004</v>
          </cell>
          <cell r="AB47">
            <v>32655.754999999997</v>
          </cell>
          <cell r="AD47">
            <v>34461.525000000001</v>
          </cell>
          <cell r="AE47">
            <v>5506.3639999999996</v>
          </cell>
          <cell r="AF47">
            <v>39967.889000000003</v>
          </cell>
          <cell r="AH47">
            <v>21.641024348589255</v>
          </cell>
          <cell r="AI47">
            <v>27.307621791423031</v>
          </cell>
          <cell r="AJ47">
            <v>22.391563141014515</v>
          </cell>
        </row>
        <row r="48">
          <cell r="X48" t="str">
            <v>32</v>
          </cell>
          <cell r="Y48">
            <v>35651.486689814803</v>
          </cell>
          <cell r="Z48">
            <v>28457.878000000001</v>
          </cell>
          <cell r="AA48">
            <v>4297.1490000000003</v>
          </cell>
          <cell r="AB48">
            <v>32755.027000000002</v>
          </cell>
          <cell r="AD48">
            <v>34565.758999999998</v>
          </cell>
          <cell r="AE48">
            <v>5535.33</v>
          </cell>
          <cell r="AF48">
            <v>40101.089</v>
          </cell>
          <cell r="AH48">
            <v>21.46288279119053</v>
          </cell>
          <cell r="AI48">
            <v>28.814011336353463</v>
          </cell>
          <cell r="AJ48">
            <v>22.427281162064073</v>
          </cell>
        </row>
        <row r="49">
          <cell r="X49" t="str">
            <v>33</v>
          </cell>
          <cell r="Y49">
            <v>35658.486689814803</v>
          </cell>
          <cell r="Z49">
            <v>28611.967000000001</v>
          </cell>
          <cell r="AA49">
            <v>4323.0940000000001</v>
          </cell>
          <cell r="AB49">
            <v>32935.061000000002</v>
          </cell>
          <cell r="AD49">
            <v>34700.209000000003</v>
          </cell>
          <cell r="AE49">
            <v>5625.6859999999997</v>
          </cell>
          <cell r="AF49">
            <v>40325.895000000004</v>
          </cell>
          <cell r="AH49">
            <v>21.27865588549016</v>
          </cell>
          <cell r="AI49">
            <v>30.131012649736498</v>
          </cell>
          <cell r="AJ49">
            <v>22.44062641936506</v>
          </cell>
        </row>
        <row r="50">
          <cell r="X50" t="str">
            <v>34</v>
          </cell>
          <cell r="Y50">
            <v>35665.486689814803</v>
          </cell>
          <cell r="Z50">
            <v>28626.774000000001</v>
          </cell>
          <cell r="AA50">
            <v>4277.1859999999997</v>
          </cell>
          <cell r="AB50">
            <v>32903.96</v>
          </cell>
          <cell r="AD50">
            <v>34861.385999999999</v>
          </cell>
          <cell r="AE50">
            <v>5692.8209999999999</v>
          </cell>
          <cell r="AF50">
            <v>40554.206999999995</v>
          </cell>
          <cell r="AH50">
            <v>21.778954205597877</v>
          </cell>
          <cell r="AI50">
            <v>33.097344843081423</v>
          </cell>
          <cell r="AJ50">
            <v>23.250231886982586</v>
          </cell>
        </row>
        <row r="51">
          <cell r="X51" t="str">
            <v>35</v>
          </cell>
          <cell r="Y51">
            <v>35672.486689814803</v>
          </cell>
          <cell r="Z51">
            <v>28710.706999999999</v>
          </cell>
          <cell r="AA51">
            <v>4312.7640000000001</v>
          </cell>
          <cell r="AB51">
            <v>33023.470999999998</v>
          </cell>
          <cell r="AD51">
            <v>34853.004999999997</v>
          </cell>
          <cell r="AE51">
            <v>5759.9129999999996</v>
          </cell>
          <cell r="AF51">
            <v>40612.917999999998</v>
          </cell>
          <cell r="AH51">
            <v>21.393753905119794</v>
          </cell>
          <cell r="AI51">
            <v>33.555024109828402</v>
          </cell>
          <cell r="AJ51">
            <v>22.981978484333165</v>
          </cell>
        </row>
        <row r="52">
          <cell r="X52" t="str">
            <v>36</v>
          </cell>
          <cell r="Y52">
            <v>35679.486689814803</v>
          </cell>
          <cell r="Z52">
            <v>28802.444</v>
          </cell>
          <cell r="AA52">
            <v>4303.7870000000003</v>
          </cell>
          <cell r="AB52">
            <v>33106.231</v>
          </cell>
          <cell r="AD52">
            <v>35017.51</v>
          </cell>
          <cell r="AE52">
            <v>5848.4669999999996</v>
          </cell>
          <cell r="AF52">
            <v>40865.976999999999</v>
          </cell>
          <cell r="AH52">
            <v>21.578259122732788</v>
          </cell>
          <cell r="AI52">
            <v>35.891181417667717</v>
          </cell>
          <cell r="AJ52">
            <v>23.438929064441073</v>
          </cell>
        </row>
        <row r="53">
          <cell r="X53" t="str">
            <v>37</v>
          </cell>
          <cell r="Y53">
            <v>35686.486689814803</v>
          </cell>
          <cell r="Z53">
            <v>28931.51</v>
          </cell>
          <cell r="AA53">
            <v>4304.5069999999996</v>
          </cell>
          <cell r="AB53">
            <v>33236.017</v>
          </cell>
          <cell r="AD53">
            <v>35154.51</v>
          </cell>
          <cell r="AE53">
            <v>6040.8180000000002</v>
          </cell>
          <cell r="AF53">
            <v>41195.328000000001</v>
          </cell>
          <cell r="AH53">
            <v>21.509420006076429</v>
          </cell>
          <cell r="AI53">
            <v>40.337046727999294</v>
          </cell>
          <cell r="AJ53">
            <v>23.947848504229619</v>
          </cell>
        </row>
        <row r="54">
          <cell r="X54" t="str">
            <v>38</v>
          </cell>
          <cell r="Y54">
            <v>35693.486689814803</v>
          </cell>
          <cell r="Z54">
            <v>29035.867999999999</v>
          </cell>
          <cell r="AA54">
            <v>4269.3890000000001</v>
          </cell>
          <cell r="AB54">
            <v>33305.256999999998</v>
          </cell>
          <cell r="AD54">
            <v>35503.065999999999</v>
          </cell>
          <cell r="AE54">
            <v>6054.6809999999996</v>
          </cell>
          <cell r="AF54">
            <v>41557.746999999996</v>
          </cell>
          <cell r="AH54">
            <v>22.273134731153888</v>
          </cell>
          <cell r="AI54">
            <v>41.816100617676199</v>
          </cell>
          <cell r="AJ54">
            <v>24.778340548460555</v>
          </cell>
        </row>
        <row r="55">
          <cell r="X55" t="str">
            <v>39</v>
          </cell>
          <cell r="Y55">
            <v>35700.486689814803</v>
          </cell>
          <cell r="Z55">
            <v>29342.621999999999</v>
          </cell>
          <cell r="AA55">
            <v>4233.6239999999998</v>
          </cell>
          <cell r="AB55">
            <v>33576.245999999999</v>
          </cell>
          <cell r="AD55">
            <v>35784.004999999997</v>
          </cell>
          <cell r="AE55">
            <v>6083.8050000000003</v>
          </cell>
          <cell r="AF55">
            <v>41867.81</v>
          </cell>
          <cell r="AH55">
            <v>21.952308829115541</v>
          </cell>
          <cell r="AI55">
            <v>43.702062346585357</v>
          </cell>
          <cell r="AJ55">
            <v>24.694732103166018</v>
          </cell>
        </row>
        <row r="56">
          <cell r="X56" t="str">
            <v>40</v>
          </cell>
          <cell r="Y56">
            <v>35707.486689814803</v>
          </cell>
          <cell r="Z56">
            <v>29383.789000000001</v>
          </cell>
          <cell r="AA56">
            <v>4166.232</v>
          </cell>
          <cell r="AB56">
            <v>33550.021000000001</v>
          </cell>
          <cell r="AD56">
            <v>36069.502999999997</v>
          </cell>
          <cell r="AE56">
            <v>6061.7089999999998</v>
          </cell>
          <cell r="AF56">
            <v>42131.212</v>
          </cell>
          <cell r="AH56">
            <v>22.753069728345785</v>
          </cell>
          <cell r="AI56">
            <v>45.49619416297508</v>
          </cell>
          <cell r="AJ56">
            <v>25.577304407648494</v>
          </cell>
        </row>
        <row r="57">
          <cell r="X57" t="str">
            <v>41</v>
          </cell>
          <cell r="Y57">
            <v>35714.486689814803</v>
          </cell>
          <cell r="Z57">
            <v>29574.81</v>
          </cell>
          <cell r="AA57">
            <v>4152.7790000000005</v>
          </cell>
          <cell r="AB57">
            <v>33727.589</v>
          </cell>
          <cell r="AD57">
            <v>36247.885999999999</v>
          </cell>
          <cell r="AE57">
            <v>6150.5190000000002</v>
          </cell>
          <cell r="AF57">
            <v>42398.404999999999</v>
          </cell>
          <cell r="AH57">
            <v>22.56337741476613</v>
          </cell>
          <cell r="AI57">
            <v>48.10609955405765</v>
          </cell>
          <cell r="AJ57">
            <v>25.70837779124977</v>
          </cell>
        </row>
        <row r="58">
          <cell r="X58" t="str">
            <v>42</v>
          </cell>
          <cell r="Y58">
            <v>35721.486689814803</v>
          </cell>
          <cell r="Z58">
            <v>29607.735000000001</v>
          </cell>
          <cell r="AA58">
            <v>4160.0429999999997</v>
          </cell>
          <cell r="AB58">
            <v>33767.777999999998</v>
          </cell>
          <cell r="AD58">
            <v>36486.082999999999</v>
          </cell>
          <cell r="AE58">
            <v>6150.0550000000003</v>
          </cell>
          <cell r="AF58">
            <v>42636.137999999999</v>
          </cell>
          <cell r="AH58">
            <v>23.231591339222657</v>
          </cell>
          <cell r="AI58">
            <v>47.836332460986597</v>
          </cell>
          <cell r="AJ58">
            <v>26.262788152658434</v>
          </cell>
        </row>
        <row r="59">
          <cell r="X59" t="str">
            <v>43</v>
          </cell>
          <cell r="Y59">
            <v>35728.486689814803</v>
          </cell>
          <cell r="Z59">
            <v>29631.893</v>
          </cell>
          <cell r="AA59">
            <v>4155.7250000000004</v>
          </cell>
          <cell r="AB59">
            <v>33787.618000000002</v>
          </cell>
          <cell r="AD59">
            <v>36697.769999999997</v>
          </cell>
          <cell r="AE59">
            <v>6121.4049999999997</v>
          </cell>
          <cell r="AF59">
            <v>42819.174999999996</v>
          </cell>
          <cell r="AH59">
            <v>23.845513346042367</v>
          </cell>
          <cell r="AI59">
            <v>47.300531194917838</v>
          </cell>
          <cell r="AJ59">
            <v>26.730375014894481</v>
          </cell>
        </row>
        <row r="60">
          <cell r="X60" t="str">
            <v>44</v>
          </cell>
          <cell r="Y60">
            <v>35735.486689814803</v>
          </cell>
          <cell r="Z60">
            <v>29635.437000000002</v>
          </cell>
          <cell r="AA60">
            <v>4108.2780000000002</v>
          </cell>
          <cell r="AB60">
            <v>33743.715000000004</v>
          </cell>
          <cell r="AD60">
            <v>36926.612000000001</v>
          </cell>
          <cell r="AE60">
            <v>6175.1679999999997</v>
          </cell>
          <cell r="AF60">
            <v>43101.78</v>
          </cell>
          <cell r="AH60">
            <v>24.602893488629853</v>
          </cell>
          <cell r="AI60">
            <v>50.31037334863899</v>
          </cell>
          <cell r="AJ60">
            <v>27.732764457025528</v>
          </cell>
        </row>
        <row r="61">
          <cell r="X61" t="str">
            <v>45</v>
          </cell>
          <cell r="Y61">
            <v>35742.486689814803</v>
          </cell>
          <cell r="Z61">
            <v>29814.332999999999</v>
          </cell>
          <cell r="AA61">
            <v>4100.692</v>
          </cell>
          <cell r="AB61">
            <v>33915.025000000001</v>
          </cell>
          <cell r="AD61">
            <v>37138.017</v>
          </cell>
          <cell r="AE61">
            <v>6187.2359999999999</v>
          </cell>
          <cell r="AF61">
            <v>43325.252999999997</v>
          </cell>
          <cell r="AH61">
            <v>24.564306033611416</v>
          </cell>
          <cell r="AI61">
            <v>50.882729061338907</v>
          </cell>
          <cell r="AJ61">
            <v>27.746486992122211</v>
          </cell>
        </row>
        <row r="62">
          <cell r="X62" t="str">
            <v>46</v>
          </cell>
          <cell r="Y62">
            <v>35749.486689814803</v>
          </cell>
          <cell r="Z62">
            <v>29970.54</v>
          </cell>
          <cell r="AA62">
            <v>4231.9709999999995</v>
          </cell>
          <cell r="AB62">
            <v>34202.510999999999</v>
          </cell>
          <cell r="AD62">
            <v>37458.328999999998</v>
          </cell>
          <cell r="AE62">
            <v>6215.7349999999997</v>
          </cell>
          <cell r="AF62">
            <v>43674.063999999998</v>
          </cell>
          <cell r="AH62">
            <v>24.98383078850097</v>
          </cell>
          <cell r="AI62">
            <v>46.875652030696813</v>
          </cell>
          <cell r="AJ62">
            <v>27.692566197844371</v>
          </cell>
        </row>
        <row r="63">
          <cell r="X63" t="str">
            <v>47</v>
          </cell>
          <cell r="Y63">
            <v>35756.486689814803</v>
          </cell>
          <cell r="Z63">
            <v>30166.449000000001</v>
          </cell>
          <cell r="AA63">
            <v>4266.835</v>
          </cell>
          <cell r="AB63">
            <v>34433.284</v>
          </cell>
          <cell r="AD63">
            <v>37695.625999999997</v>
          </cell>
          <cell r="AE63">
            <v>6109.5749999999998</v>
          </cell>
          <cell r="AF63">
            <v>43805.200999999994</v>
          </cell>
          <cell r="AH63">
            <v>24.958777879358607</v>
          </cell>
          <cell r="AI63">
            <v>43.187514867577484</v>
          </cell>
          <cell r="AJ63">
            <v>27.217610147205228</v>
          </cell>
        </row>
        <row r="64">
          <cell r="X64" t="str">
            <v>48</v>
          </cell>
          <cell r="Y64">
            <v>35763.486689814803</v>
          </cell>
          <cell r="Z64">
            <v>30290.807000000001</v>
          </cell>
          <cell r="AA64">
            <v>4315.2169999999996</v>
          </cell>
          <cell r="AB64">
            <v>34606.023999999998</v>
          </cell>
          <cell r="AD64">
            <v>0</v>
          </cell>
          <cell r="AE64">
            <v>0</v>
          </cell>
          <cell r="AF64">
            <v>0</v>
          </cell>
          <cell r="AH64">
            <v>0</v>
          </cell>
          <cell r="AI64">
            <v>0</v>
          </cell>
          <cell r="AJ64">
            <v>0</v>
          </cell>
        </row>
        <row r="65">
          <cell r="X65" t="str">
            <v>49</v>
          </cell>
          <cell r="Y65">
            <v>35770.486689814803</v>
          </cell>
          <cell r="Z65">
            <v>30482.71</v>
          </cell>
          <cell r="AA65">
            <v>4313.5129999999999</v>
          </cell>
          <cell r="AB65">
            <v>34796.222999999998</v>
          </cell>
          <cell r="AD65">
            <v>0</v>
          </cell>
          <cell r="AE65">
            <v>0</v>
          </cell>
          <cell r="AF65">
            <v>0</v>
          </cell>
          <cell r="AH65">
            <v>0</v>
          </cell>
          <cell r="AI65">
            <v>0</v>
          </cell>
          <cell r="AJ65">
            <v>0</v>
          </cell>
        </row>
        <row r="66">
          <cell r="X66" t="str">
            <v>50</v>
          </cell>
          <cell r="Y66">
            <v>35777.486689814803</v>
          </cell>
          <cell r="Z66">
            <v>30698.75</v>
          </cell>
          <cell r="AA66">
            <v>4421.951</v>
          </cell>
          <cell r="AB66">
            <v>35120.701000000001</v>
          </cell>
          <cell r="AD66">
            <v>0</v>
          </cell>
          <cell r="AE66">
            <v>0</v>
          </cell>
          <cell r="AF66">
            <v>0</v>
          </cell>
          <cell r="AH66">
            <v>0</v>
          </cell>
          <cell r="AI66">
            <v>0</v>
          </cell>
          <cell r="AJ66">
            <v>0</v>
          </cell>
        </row>
        <row r="67">
          <cell r="X67" t="str">
            <v>51</v>
          </cell>
          <cell r="Y67">
            <v>35784.486689814803</v>
          </cell>
          <cell r="Z67">
            <v>30887.723999999998</v>
          </cell>
          <cell r="AA67">
            <v>4466.0309999999999</v>
          </cell>
          <cell r="AB67">
            <v>35353.754999999997</v>
          </cell>
          <cell r="AD67">
            <v>0</v>
          </cell>
          <cell r="AE67">
            <v>0</v>
          </cell>
          <cell r="AF67">
            <v>0</v>
          </cell>
          <cell r="AH67">
            <v>0</v>
          </cell>
          <cell r="AI67">
            <v>0</v>
          </cell>
          <cell r="AJ67">
            <v>0</v>
          </cell>
        </row>
        <row r="68">
          <cell r="X68" t="str">
            <v>52</v>
          </cell>
          <cell r="Y68">
            <v>35791.486689814803</v>
          </cell>
          <cell r="Z68">
            <v>31106.966</v>
          </cell>
          <cell r="AA68">
            <v>4499.3850000000002</v>
          </cell>
          <cell r="AB68">
            <v>35606.351000000002</v>
          </cell>
          <cell r="AD68">
            <v>0</v>
          </cell>
          <cell r="AE68">
            <v>0</v>
          </cell>
          <cell r="AF68">
            <v>0</v>
          </cell>
          <cell r="AH68">
            <v>0</v>
          </cell>
          <cell r="AI68">
            <v>0</v>
          </cell>
          <cell r="AJ68">
            <v>0</v>
          </cell>
        </row>
        <row r="70">
          <cell r="X70" t="str">
            <v>1/ No incluye la cartera de la FEN 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CUADRO MEMORANDO"/>
      <sheetName val="CHART 1"/>
      <sheetName val="series CORREDO1"/>
    </sheetNames>
    <sheetDataSet>
      <sheetData sheetId="0" refreshError="1">
        <row r="55">
          <cell r="A55" t="str">
            <v>Febr.</v>
          </cell>
          <cell r="B55">
            <v>3</v>
          </cell>
          <cell r="C55">
            <v>7711</v>
          </cell>
          <cell r="D55">
            <v>-260.18000000000029</v>
          </cell>
          <cell r="E55">
            <v>-28</v>
          </cell>
          <cell r="F55">
            <v>204.18000000000029</v>
          </cell>
          <cell r="H55">
            <v>6082.4</v>
          </cell>
          <cell r="I55">
            <v>-465.10000000000036</v>
          </cell>
          <cell r="J55">
            <v>-274.40000000000055</v>
          </cell>
          <cell r="K55">
            <v>-83.700000000000728</v>
          </cell>
          <cell r="L55">
            <v>1.2677561488885967</v>
          </cell>
          <cell r="N55">
            <v>1953</v>
          </cell>
          <cell r="O55">
            <v>2</v>
          </cell>
          <cell r="P55">
            <v>348.4</v>
          </cell>
          <cell r="Q55">
            <v>0</v>
          </cell>
        </row>
        <row r="56">
          <cell r="B56">
            <v>4</v>
          </cell>
          <cell r="C56">
            <v>7629</v>
          </cell>
          <cell r="D56">
            <v>-284.86000000000058</v>
          </cell>
          <cell r="E56">
            <v>-54.350000000000364</v>
          </cell>
          <cell r="F56">
            <v>176.16000000000076</v>
          </cell>
          <cell r="H56">
            <v>5980.5</v>
          </cell>
          <cell r="I56">
            <v>-554.15999999999985</v>
          </cell>
          <cell r="J56">
            <v>-363.82999999999993</v>
          </cell>
          <cell r="K56">
            <v>-173.5</v>
          </cell>
          <cell r="L56">
            <v>1.2756458490092801</v>
          </cell>
          <cell r="N56">
            <v>2073</v>
          </cell>
          <cell r="O56">
            <v>120</v>
          </cell>
          <cell r="P56">
            <v>191.1</v>
          </cell>
          <cell r="Q56">
            <v>0</v>
          </cell>
        </row>
        <row r="57">
          <cell r="B57">
            <v>5</v>
          </cell>
          <cell r="C57">
            <v>7762</v>
          </cell>
          <cell r="D57">
            <v>-94.540000000000873</v>
          </cell>
          <cell r="E57">
            <v>134.30000000000018</v>
          </cell>
          <cell r="F57">
            <v>363.14000000000124</v>
          </cell>
          <cell r="H57">
            <v>6175.4</v>
          </cell>
          <cell r="I57">
            <v>-346.42000000000007</v>
          </cell>
          <cell r="J57">
            <v>-156.46000000000004</v>
          </cell>
          <cell r="K57">
            <v>33.5</v>
          </cell>
          <cell r="L57">
            <v>1.256922628493701</v>
          </cell>
          <cell r="N57">
            <v>1880</v>
          </cell>
          <cell r="O57">
            <v>-193</v>
          </cell>
          <cell r="P57">
            <v>263.10000000000002</v>
          </cell>
          <cell r="Q57">
            <v>0</v>
          </cell>
        </row>
        <row r="58">
          <cell r="B58">
            <v>6</v>
          </cell>
          <cell r="C58">
            <v>7673</v>
          </cell>
          <cell r="D58">
            <v>-126.22000000000116</v>
          </cell>
          <cell r="E58">
            <v>100.95000000000073</v>
          </cell>
          <cell r="F58">
            <v>328.12000000000171</v>
          </cell>
          <cell r="H58">
            <v>6169.4</v>
          </cell>
          <cell r="I58">
            <v>-339.57999999999993</v>
          </cell>
          <cell r="J58">
            <v>-149.98999999999978</v>
          </cell>
          <cell r="K58">
            <v>39.600000000000364</v>
          </cell>
          <cell r="L58">
            <v>1.2437190002269265</v>
          </cell>
          <cell r="N58">
            <v>1884</v>
          </cell>
          <cell r="O58">
            <v>4</v>
          </cell>
          <cell r="P58">
            <v>33.700000000000003</v>
          </cell>
          <cell r="Q58">
            <v>0</v>
          </cell>
        </row>
        <row r="59">
          <cell r="B59">
            <v>7</v>
          </cell>
          <cell r="C59">
            <v>7678</v>
          </cell>
          <cell r="D59">
            <v>-63.899999999999636</v>
          </cell>
          <cell r="E59">
            <v>161.60000000000036</v>
          </cell>
          <cell r="F59">
            <v>387.10000000000036</v>
          </cell>
          <cell r="H59">
            <v>6137.3</v>
          </cell>
          <cell r="I59">
            <v>-358.83999999999924</v>
          </cell>
          <cell r="J59">
            <v>-169.61999999999898</v>
          </cell>
          <cell r="K59">
            <v>19.600000000001273</v>
          </cell>
          <cell r="L59">
            <v>1.2510387303863262</v>
          </cell>
          <cell r="N59">
            <v>1903</v>
          </cell>
          <cell r="O59">
            <v>19</v>
          </cell>
          <cell r="P59">
            <v>17.7</v>
          </cell>
          <cell r="Q59">
            <v>0</v>
          </cell>
        </row>
        <row r="60">
          <cell r="B60">
            <v>10</v>
          </cell>
          <cell r="C60">
            <v>7739</v>
          </cell>
          <cell r="D60">
            <v>9.4000000000005457</v>
          </cell>
          <cell r="E60">
            <v>234.54000000000087</v>
          </cell>
          <cell r="F60">
            <v>459.68000000000029</v>
          </cell>
          <cell r="H60">
            <v>6090.9</v>
          </cell>
          <cell r="I60">
            <v>-392.40000000000055</v>
          </cell>
          <cell r="J60">
            <v>-203.55000000000109</v>
          </cell>
          <cell r="K60">
            <v>-14.700000000000728</v>
          </cell>
          <cell r="L60">
            <v>1.2705839859462478</v>
          </cell>
          <cell r="N60">
            <v>1937</v>
          </cell>
          <cell r="O60">
            <v>34</v>
          </cell>
          <cell r="P60">
            <v>13.8</v>
          </cell>
          <cell r="Q60">
            <v>0</v>
          </cell>
        </row>
        <row r="61">
          <cell r="B61">
            <v>11</v>
          </cell>
          <cell r="C61">
            <v>7576</v>
          </cell>
          <cell r="D61">
            <v>-141.29999999999927</v>
          </cell>
          <cell r="E61">
            <v>83.480000000000473</v>
          </cell>
          <cell r="F61">
            <v>308.26000000000022</v>
          </cell>
          <cell r="H61">
            <v>5915.5</v>
          </cell>
          <cell r="I61">
            <v>-550.52499999999964</v>
          </cell>
          <cell r="J61">
            <v>-362.1875</v>
          </cell>
          <cell r="K61">
            <v>-173.85000000000036</v>
          </cell>
          <cell r="L61">
            <v>1.2807032372580509</v>
          </cell>
          <cell r="N61">
            <v>2095</v>
          </cell>
          <cell r="O61">
            <v>158</v>
          </cell>
          <cell r="P61">
            <v>39.9</v>
          </cell>
          <cell r="Q61">
            <v>0</v>
          </cell>
        </row>
        <row r="62">
          <cell r="B62">
            <v>12</v>
          </cell>
          <cell r="C62">
            <v>7614</v>
          </cell>
          <cell r="D62">
            <v>-90.999999999999091</v>
          </cell>
          <cell r="E62">
            <v>133.42000000000007</v>
          </cell>
          <cell r="F62">
            <v>357.84000000000015</v>
          </cell>
          <cell r="H62">
            <v>5871.6</v>
          </cell>
          <cell r="I62">
            <v>-577.14999999999964</v>
          </cell>
          <cell r="J62">
            <v>-389.32499999999891</v>
          </cell>
          <cell r="K62">
            <v>-201.5</v>
          </cell>
          <cell r="L62">
            <v>1.2967504598405886</v>
          </cell>
          <cell r="N62">
            <v>2164</v>
          </cell>
          <cell r="O62">
            <v>69</v>
          </cell>
          <cell r="P62">
            <v>165.4</v>
          </cell>
          <cell r="Q62">
            <v>0</v>
          </cell>
        </row>
        <row r="63">
          <cell r="B63">
            <v>13</v>
          </cell>
          <cell r="C63">
            <v>7529</v>
          </cell>
          <cell r="D63">
            <v>-163.69999999999891</v>
          </cell>
          <cell r="E63">
            <v>60.360000000000582</v>
          </cell>
          <cell r="F63">
            <v>284.42000000000007</v>
          </cell>
          <cell r="H63">
            <v>5751</v>
          </cell>
          <cell r="I63">
            <v>-680.47500000000036</v>
          </cell>
          <cell r="J63">
            <v>-493.16249999999854</v>
          </cell>
          <cell r="K63">
            <v>-305.85000000000036</v>
          </cell>
          <cell r="L63">
            <v>1.3091636237176143</v>
          </cell>
          <cell r="N63">
            <v>2282</v>
          </cell>
          <cell r="O63">
            <v>118</v>
          </cell>
          <cell r="P63">
            <v>202.3</v>
          </cell>
          <cell r="Q63">
            <v>0</v>
          </cell>
        </row>
        <row r="64">
          <cell r="B64">
            <v>14</v>
          </cell>
          <cell r="C64">
            <v>7525</v>
          </cell>
          <cell r="D64">
            <v>-155.39999999999964</v>
          </cell>
          <cell r="E64">
            <v>68.300000000000182</v>
          </cell>
          <cell r="F64">
            <v>292</v>
          </cell>
          <cell r="H64">
            <v>5845.5</v>
          </cell>
          <cell r="I64">
            <v>-568.69999999999982</v>
          </cell>
          <cell r="J64">
            <v>-381.89999999999964</v>
          </cell>
          <cell r="K64">
            <v>-195.10000000000036</v>
          </cell>
          <cell r="L64">
            <v>1.2873150286545205</v>
          </cell>
          <cell r="N64">
            <v>2169</v>
          </cell>
          <cell r="O64">
            <v>-113</v>
          </cell>
          <cell r="P64">
            <v>234.3</v>
          </cell>
          <cell r="Q64">
            <v>0</v>
          </cell>
        </row>
        <row r="65">
          <cell r="B65">
            <v>17</v>
          </cell>
          <cell r="C65">
            <v>7562</v>
          </cell>
          <cell r="D65">
            <v>-128.17999999999938</v>
          </cell>
          <cell r="E65">
            <v>95.8100000000004</v>
          </cell>
          <cell r="F65">
            <v>319.80000000000018</v>
          </cell>
          <cell r="H65">
            <v>5749.2</v>
          </cell>
          <cell r="I65">
            <v>-668.26000000000022</v>
          </cell>
          <cell r="J65">
            <v>-481.35999999999967</v>
          </cell>
          <cell r="K65">
            <v>-294.46000000000004</v>
          </cell>
          <cell r="L65">
            <v>1.3153134349126836</v>
          </cell>
          <cell r="N65">
            <v>2294</v>
          </cell>
          <cell r="O65">
            <v>125</v>
          </cell>
          <cell r="P65">
            <v>47.2</v>
          </cell>
          <cell r="Q65">
            <v>0</v>
          </cell>
        </row>
        <row r="66">
          <cell r="B66">
            <v>18</v>
          </cell>
          <cell r="C66">
            <v>7421</v>
          </cell>
          <cell r="D66">
            <v>-278.95999999999913</v>
          </cell>
          <cell r="E66">
            <v>-54.679999999999382</v>
          </cell>
          <cell r="F66">
            <v>169.60000000000036</v>
          </cell>
          <cell r="H66">
            <v>5894.5</v>
          </cell>
          <cell r="I66">
            <v>-526.22000000000025</v>
          </cell>
          <cell r="J66">
            <v>-339.21999999999935</v>
          </cell>
          <cell r="K66">
            <v>-152.21999999999935</v>
          </cell>
          <cell r="L66">
            <v>1.2589702264823139</v>
          </cell>
          <cell r="N66">
            <v>2142</v>
          </cell>
          <cell r="O66">
            <v>-152</v>
          </cell>
          <cell r="P66">
            <v>172.1</v>
          </cell>
          <cell r="Q66">
            <v>0</v>
          </cell>
        </row>
        <row r="67">
          <cell r="B67">
            <v>19</v>
          </cell>
          <cell r="C67">
            <v>7301</v>
          </cell>
          <cell r="D67">
            <v>-408.73999999999887</v>
          </cell>
          <cell r="E67">
            <v>-184.16999999999916</v>
          </cell>
          <cell r="F67">
            <v>40.400000000000546</v>
          </cell>
          <cell r="H67">
            <v>5898.2</v>
          </cell>
          <cell r="I67">
            <v>-525.78000000000065</v>
          </cell>
          <cell r="J67">
            <v>-338.67999999999938</v>
          </cell>
          <cell r="K67">
            <v>-151.57999999999902</v>
          </cell>
          <cell r="L67">
            <v>1.2378352717778305</v>
          </cell>
          <cell r="N67">
            <v>2122</v>
          </cell>
          <cell r="O67">
            <v>-20</v>
          </cell>
          <cell r="P67">
            <v>20</v>
          </cell>
          <cell r="Q67">
            <v>0</v>
          </cell>
        </row>
        <row r="68">
          <cell r="B68">
            <v>20</v>
          </cell>
          <cell r="C68">
            <v>7293</v>
          </cell>
          <cell r="D68">
            <v>-426.51999999999862</v>
          </cell>
          <cell r="E68">
            <v>-201.65999999999894</v>
          </cell>
          <cell r="F68">
            <v>23.200000000000728</v>
          </cell>
          <cell r="H68">
            <v>5868.2</v>
          </cell>
          <cell r="I68">
            <v>-559.04000000000087</v>
          </cell>
          <cell r="J68">
            <v>-371.83999999999924</v>
          </cell>
          <cell r="K68">
            <v>-184.63999999999851</v>
          </cell>
          <cell r="L68">
            <v>1.2428001772264068</v>
          </cell>
          <cell r="N68">
            <v>2155</v>
          </cell>
          <cell r="O68">
            <v>33</v>
          </cell>
          <cell r="P68">
            <v>0.3</v>
          </cell>
          <cell r="Q68">
            <v>0</v>
          </cell>
        </row>
        <row r="69">
          <cell r="B69">
            <v>21</v>
          </cell>
          <cell r="C69">
            <v>7282</v>
          </cell>
          <cell r="D69">
            <v>-447.30000000000018</v>
          </cell>
          <cell r="E69">
            <v>-222.14999999999964</v>
          </cell>
          <cell r="F69">
            <v>3</v>
          </cell>
          <cell r="H69">
            <v>5889.4</v>
          </cell>
          <cell r="I69">
            <v>-541.10000000000036</v>
          </cell>
          <cell r="J69">
            <v>-353.80000000000018</v>
          </cell>
          <cell r="K69">
            <v>-166.5</v>
          </cell>
          <cell r="L69">
            <v>1.2364587224505044</v>
          </cell>
          <cell r="N69">
            <v>2136</v>
          </cell>
          <cell r="O69">
            <v>-19</v>
          </cell>
          <cell r="P69">
            <v>33</v>
          </cell>
          <cell r="Q69">
            <v>0</v>
          </cell>
        </row>
        <row r="70">
          <cell r="B70">
            <v>24</v>
          </cell>
          <cell r="C70">
            <v>7575</v>
          </cell>
          <cell r="D70">
            <v>-205.61999999999989</v>
          </cell>
          <cell r="E70">
            <v>21.020000000000437</v>
          </cell>
          <cell r="F70">
            <v>247.65999999999985</v>
          </cell>
          <cell r="H70">
            <v>5915.6</v>
          </cell>
          <cell r="I70">
            <v>-551.27999999999975</v>
          </cell>
          <cell r="J70">
            <v>-362.91999999999916</v>
          </cell>
          <cell r="K70">
            <v>-174.55999999999949</v>
          </cell>
          <cell r="L70">
            <v>1.2805125431063629</v>
          </cell>
          <cell r="N70">
            <v>2132</v>
          </cell>
          <cell r="O70">
            <v>-4</v>
          </cell>
          <cell r="P70">
            <v>14.2</v>
          </cell>
          <cell r="Q70">
            <v>7</v>
          </cell>
        </row>
        <row r="71">
          <cell r="B71">
            <v>25</v>
          </cell>
          <cell r="C71">
            <v>7483</v>
          </cell>
          <cell r="D71">
            <v>-348.9399999999996</v>
          </cell>
          <cell r="E71">
            <v>-120.80999999999949</v>
          </cell>
          <cell r="F71">
            <v>107.31999999999971</v>
          </cell>
          <cell r="H71">
            <v>5968.7</v>
          </cell>
          <cell r="I71">
            <v>-534.5600000000004</v>
          </cell>
          <cell r="J71">
            <v>-345.13999999999942</v>
          </cell>
          <cell r="K71">
            <v>-155.72000000000025</v>
          </cell>
          <cell r="L71">
            <v>1.2537068373347631</v>
          </cell>
          <cell r="N71">
            <v>2122</v>
          </cell>
          <cell r="O71">
            <v>-10</v>
          </cell>
          <cell r="P71">
            <v>10.9</v>
          </cell>
          <cell r="Q71">
            <v>8</v>
          </cell>
        </row>
        <row r="72">
          <cell r="B72">
            <v>26</v>
          </cell>
          <cell r="C72">
            <v>7532</v>
          </cell>
          <cell r="D72">
            <v>-351.25999999999931</v>
          </cell>
          <cell r="E72">
            <v>-121.63999999999942</v>
          </cell>
          <cell r="F72">
            <v>107.97999999999956</v>
          </cell>
          <cell r="H72">
            <v>5951.6</v>
          </cell>
          <cell r="I72">
            <v>-588.04</v>
          </cell>
          <cell r="J72">
            <v>-397.55999999999858</v>
          </cell>
          <cell r="K72">
            <v>-207.07999999999993</v>
          </cell>
          <cell r="L72">
            <v>1.2655420391155319</v>
          </cell>
          <cell r="N72">
            <v>2139</v>
          </cell>
          <cell r="O72">
            <v>17</v>
          </cell>
          <cell r="P72">
            <v>0.4</v>
          </cell>
          <cell r="Q72">
            <v>0</v>
          </cell>
        </row>
        <row r="73">
          <cell r="B73">
            <v>27</v>
          </cell>
          <cell r="C73">
            <v>7587</v>
          </cell>
          <cell r="D73">
            <v>-347.57999999999902</v>
          </cell>
          <cell r="E73">
            <v>-116.46999999999935</v>
          </cell>
          <cell r="F73">
            <v>114.63999999999942</v>
          </cell>
          <cell r="H73">
            <v>5881.6</v>
          </cell>
          <cell r="I73">
            <v>-694.42000000000007</v>
          </cell>
          <cell r="J73">
            <v>-502.87999999999829</v>
          </cell>
          <cell r="K73">
            <v>-311.34000000000015</v>
          </cell>
          <cell r="L73">
            <v>1.2899551142546246</v>
          </cell>
          <cell r="N73">
            <v>2199</v>
          </cell>
          <cell r="O73">
            <v>60</v>
          </cell>
          <cell r="P73">
            <v>17.8</v>
          </cell>
          <cell r="Q73">
            <v>0</v>
          </cell>
        </row>
        <row r="74">
          <cell r="B74">
            <v>28</v>
          </cell>
          <cell r="C74">
            <v>7592</v>
          </cell>
          <cell r="D74">
            <v>-393.89999999999964</v>
          </cell>
          <cell r="E74">
            <v>-161.29999999999927</v>
          </cell>
          <cell r="F74">
            <v>71.300000000000182</v>
          </cell>
          <cell r="H74">
            <v>5933.9</v>
          </cell>
          <cell r="I74">
            <v>-678.5</v>
          </cell>
          <cell r="J74">
            <v>-485.89999999999964</v>
          </cell>
          <cell r="K74">
            <v>-293.30000000000018</v>
          </cell>
          <cell r="L74">
            <v>1.2794283692006945</v>
          </cell>
          <cell r="N74">
            <v>2204</v>
          </cell>
          <cell r="O74">
            <v>5</v>
          </cell>
          <cell r="P74">
            <v>78</v>
          </cell>
          <cell r="Q74">
            <v>51</v>
          </cell>
        </row>
        <row r="75">
          <cell r="A75" t="str">
            <v>Marz.</v>
          </cell>
          <cell r="B75">
            <v>3</v>
          </cell>
          <cell r="C75">
            <v>7809</v>
          </cell>
          <cell r="D75">
            <v>-141.03999999999996</v>
          </cell>
          <cell r="E75">
            <v>90.520000000000437</v>
          </cell>
          <cell r="F75">
            <v>322.07999999999993</v>
          </cell>
          <cell r="H75">
            <v>5997.6</v>
          </cell>
          <cell r="I75">
            <v>-631.74999999999909</v>
          </cell>
          <cell r="J75">
            <v>-438.64999999999964</v>
          </cell>
          <cell r="K75">
            <v>-245.54999999999927</v>
          </cell>
          <cell r="L75">
            <v>1.3020208083233293</v>
          </cell>
          <cell r="N75">
            <v>2148</v>
          </cell>
          <cell r="O75">
            <v>-56</v>
          </cell>
          <cell r="P75">
            <v>82.6</v>
          </cell>
          <cell r="Q75">
            <v>27</v>
          </cell>
        </row>
        <row r="76">
          <cell r="B76">
            <v>4</v>
          </cell>
          <cell r="C76">
            <v>7623</v>
          </cell>
          <cell r="D76">
            <v>-291.18000000000029</v>
          </cell>
          <cell r="E76">
            <v>-60.659999999999854</v>
          </cell>
          <cell r="F76">
            <v>169.85999999999967</v>
          </cell>
          <cell r="H76">
            <v>6054.7</v>
          </cell>
          <cell r="I76">
            <v>-591.59999999999945</v>
          </cell>
          <cell r="J76">
            <v>-398.00000000000091</v>
          </cell>
          <cell r="K76">
            <v>-204.39999999999964</v>
          </cell>
          <cell r="L76">
            <v>1.2590219168579782</v>
          </cell>
          <cell r="N76">
            <v>2121</v>
          </cell>
          <cell r="O76">
            <v>-27</v>
          </cell>
          <cell r="P76">
            <v>27</v>
          </cell>
          <cell r="Q76">
            <v>14</v>
          </cell>
        </row>
        <row r="77">
          <cell r="B77">
            <v>5</v>
          </cell>
          <cell r="C77">
            <v>7567</v>
          </cell>
          <cell r="D77">
            <v>-311.32000000000062</v>
          </cell>
          <cell r="E77">
            <v>-81.840000000000146</v>
          </cell>
          <cell r="F77">
            <v>147.63999999999942</v>
          </cell>
          <cell r="H77">
            <v>5944.6</v>
          </cell>
          <cell r="I77">
            <v>-718.64999999999873</v>
          </cell>
          <cell r="J77">
            <v>-524.55000000000109</v>
          </cell>
          <cell r="K77">
            <v>-330.44999999999891</v>
          </cell>
          <cell r="L77">
            <v>1.2729199609729838</v>
          </cell>
          <cell r="N77">
            <v>2121</v>
          </cell>
          <cell r="O77">
            <v>0</v>
          </cell>
          <cell r="P77">
            <v>0</v>
          </cell>
          <cell r="Q77">
            <v>40</v>
          </cell>
        </row>
        <row r="78">
          <cell r="B78">
            <v>6</v>
          </cell>
          <cell r="C78">
            <v>7490</v>
          </cell>
          <cell r="D78">
            <v>-352.46000000000095</v>
          </cell>
          <cell r="E78">
            <v>-124.02000000000044</v>
          </cell>
          <cell r="F78">
            <v>104.41999999999916</v>
          </cell>
          <cell r="H78">
            <v>6102.7</v>
          </cell>
          <cell r="I78">
            <v>-577.5</v>
          </cell>
          <cell r="J78">
            <v>-382.90000000000055</v>
          </cell>
          <cell r="K78">
            <v>-188.30000000000018</v>
          </cell>
          <cell r="L78">
            <v>1.2273256099759124</v>
          </cell>
          <cell r="N78">
            <v>2121</v>
          </cell>
          <cell r="O78">
            <v>0</v>
          </cell>
          <cell r="P78">
            <v>0</v>
          </cell>
          <cell r="Q78">
            <v>18</v>
          </cell>
        </row>
        <row r="79">
          <cell r="B79">
            <v>7</v>
          </cell>
          <cell r="C79">
            <v>7409</v>
          </cell>
          <cell r="D79">
            <v>-397.60000000000036</v>
          </cell>
          <cell r="E79">
            <v>-170.20000000000073</v>
          </cell>
          <cell r="F79">
            <v>57.199999999999818</v>
          </cell>
          <cell r="H79">
            <v>6111.1</v>
          </cell>
          <cell r="I79">
            <v>-581.27499999999964</v>
          </cell>
          <cell r="J79">
            <v>-386.33749999999964</v>
          </cell>
          <cell r="K79">
            <v>-191.39999999999964</v>
          </cell>
          <cell r="L79">
            <v>1.2123840225164044</v>
          </cell>
          <cell r="N79">
            <v>2123</v>
          </cell>
          <cell r="O79">
            <v>2</v>
          </cell>
          <cell r="P79">
            <v>2</v>
          </cell>
          <cell r="Q79">
            <v>18</v>
          </cell>
        </row>
        <row r="80">
          <cell r="B80">
            <v>10</v>
          </cell>
          <cell r="C80">
            <v>7539</v>
          </cell>
          <cell r="D80">
            <v>-249.65999999999985</v>
          </cell>
          <cell r="E80">
            <v>-22.790000000000873</v>
          </cell>
          <cell r="F80">
            <v>204.07999999999993</v>
          </cell>
          <cell r="H80">
            <v>6099.7</v>
          </cell>
          <cell r="I80">
            <v>-604.85000000000036</v>
          </cell>
          <cell r="J80">
            <v>-409.57499999999982</v>
          </cell>
          <cell r="K80">
            <v>-214.30000000000018</v>
          </cell>
          <cell r="L80">
            <v>1.235962424381527</v>
          </cell>
          <cell r="N80">
            <v>2124</v>
          </cell>
          <cell r="O80">
            <v>1</v>
          </cell>
          <cell r="P80">
            <v>2</v>
          </cell>
          <cell r="Q80">
            <v>18</v>
          </cell>
        </row>
        <row r="81">
          <cell r="B81">
            <v>11</v>
          </cell>
          <cell r="C81">
            <v>7406</v>
          </cell>
          <cell r="D81">
            <v>-364.71999999999935</v>
          </cell>
          <cell r="E81">
            <v>-138.38000000000102</v>
          </cell>
          <cell r="F81">
            <v>87.960000000000036</v>
          </cell>
          <cell r="H81">
            <v>5967.1</v>
          </cell>
          <cell r="I81">
            <v>-749.625</v>
          </cell>
          <cell r="J81">
            <v>-554.01249999999891</v>
          </cell>
          <cell r="K81">
            <v>-358.39999999999964</v>
          </cell>
          <cell r="L81">
            <v>1.2411389116991502</v>
          </cell>
          <cell r="N81">
            <v>2278</v>
          </cell>
          <cell r="O81">
            <v>154</v>
          </cell>
          <cell r="P81">
            <v>3.3</v>
          </cell>
          <cell r="Q81">
            <v>18</v>
          </cell>
        </row>
        <row r="82">
          <cell r="B82">
            <v>12</v>
          </cell>
          <cell r="C82">
            <v>7331</v>
          </cell>
          <cell r="D82">
            <v>-421.77999999999884</v>
          </cell>
          <cell r="E82">
            <v>-195.97000000000116</v>
          </cell>
          <cell r="F82">
            <v>29.840000000000146</v>
          </cell>
          <cell r="H82">
            <v>5880.2</v>
          </cell>
          <cell r="I82">
            <v>-848.69999999999982</v>
          </cell>
          <cell r="J82">
            <v>-652.75</v>
          </cell>
          <cell r="K82">
            <v>-456.80000000000018</v>
          </cell>
          <cell r="L82">
            <v>1.2467263018264685</v>
          </cell>
          <cell r="N82">
            <v>2342</v>
          </cell>
          <cell r="O82">
            <v>64</v>
          </cell>
          <cell r="P82">
            <v>156.6</v>
          </cell>
          <cell r="Q82">
            <v>0</v>
          </cell>
        </row>
        <row r="83">
          <cell r="B83">
            <v>13</v>
          </cell>
          <cell r="C83">
            <v>7407</v>
          </cell>
          <cell r="D83">
            <v>-327.83999999999833</v>
          </cell>
          <cell r="E83">
            <v>-102.56000000000131</v>
          </cell>
          <cell r="F83">
            <v>122.72000000000025</v>
          </cell>
          <cell r="H83">
            <v>5731.5</v>
          </cell>
          <cell r="I83">
            <v>-848.52499999999964</v>
          </cell>
          <cell r="J83">
            <v>-656.91249999999945</v>
          </cell>
          <cell r="K83">
            <v>-465.30000000000018</v>
          </cell>
          <cell r="L83">
            <v>1.2923318503009684</v>
          </cell>
          <cell r="N83">
            <v>2514</v>
          </cell>
          <cell r="O83">
            <v>172</v>
          </cell>
          <cell r="P83">
            <v>220.6</v>
          </cell>
          <cell r="Q83">
            <v>0</v>
          </cell>
        </row>
        <row r="84">
          <cell r="B84">
            <v>14</v>
          </cell>
          <cell r="C84">
            <v>7676</v>
          </cell>
          <cell r="D84">
            <v>-40.899999999999636</v>
          </cell>
          <cell r="E84">
            <v>183.85000000000036</v>
          </cell>
          <cell r="F84">
            <v>408.60000000000036</v>
          </cell>
          <cell r="H84">
            <v>6097.7</v>
          </cell>
          <cell r="I84">
            <v>149.69999999999982</v>
          </cell>
          <cell r="J84">
            <v>322.94999999999982</v>
          </cell>
          <cell r="K84">
            <v>496.19999999999982</v>
          </cell>
          <cell r="L84">
            <v>1.2588352985551929</v>
          </cell>
          <cell r="N84">
            <v>2127</v>
          </cell>
          <cell r="O84">
            <v>-387</v>
          </cell>
          <cell r="P84">
            <v>392.9</v>
          </cell>
          <cell r="Q84">
            <v>0</v>
          </cell>
        </row>
        <row r="85">
          <cell r="B85">
            <v>17</v>
          </cell>
          <cell r="C85">
            <v>7830</v>
          </cell>
          <cell r="D85">
            <v>93.920000000000073</v>
          </cell>
          <cell r="E85">
            <v>319.23000000000047</v>
          </cell>
          <cell r="F85">
            <v>544.54</v>
          </cell>
          <cell r="H85">
            <v>6096</v>
          </cell>
          <cell r="I85">
            <v>145.34000000000015</v>
          </cell>
          <cell r="J85">
            <v>318.67000000000007</v>
          </cell>
          <cell r="K85">
            <v>492</v>
          </cell>
          <cell r="L85">
            <v>1.2844488188976377</v>
          </cell>
          <cell r="N85">
            <v>2139</v>
          </cell>
          <cell r="O85">
            <v>12</v>
          </cell>
          <cell r="P85">
            <v>27.6</v>
          </cell>
          <cell r="Q85">
            <v>0</v>
          </cell>
        </row>
        <row r="86">
          <cell r="B86">
            <v>18</v>
          </cell>
          <cell r="C86">
            <v>7727</v>
          </cell>
          <cell r="D86">
            <v>-28.260000000000218</v>
          </cell>
          <cell r="E86">
            <v>197.61000000000058</v>
          </cell>
          <cell r="F86">
            <v>423.47999999999956</v>
          </cell>
          <cell r="H86">
            <v>6149</v>
          </cell>
          <cell r="I86">
            <v>195.68000000000029</v>
          </cell>
          <cell r="J86">
            <v>369.09000000000015</v>
          </cell>
          <cell r="K86">
            <v>542.5</v>
          </cell>
          <cell r="L86">
            <v>1.2566270938363961</v>
          </cell>
          <cell r="N86">
            <v>2116</v>
          </cell>
          <cell r="O86">
            <v>-23</v>
          </cell>
          <cell r="P86">
            <v>67.599999999999994</v>
          </cell>
          <cell r="Q86">
            <v>0</v>
          </cell>
        </row>
        <row r="87">
          <cell r="B87">
            <v>19</v>
          </cell>
          <cell r="C87">
            <v>7742</v>
          </cell>
          <cell r="D87">
            <v>-32.440000000000509</v>
          </cell>
          <cell r="E87">
            <v>193.99000000000069</v>
          </cell>
          <cell r="F87">
            <v>420.41999999999916</v>
          </cell>
          <cell r="H87">
            <v>5906.2</v>
          </cell>
          <cell r="I87">
            <v>-49.779999999999745</v>
          </cell>
          <cell r="J87">
            <v>123.71000000000004</v>
          </cell>
          <cell r="K87">
            <v>297.19999999999982</v>
          </cell>
          <cell r="L87">
            <v>1.3108259117537504</v>
          </cell>
          <cell r="N87">
            <v>2392</v>
          </cell>
          <cell r="O87">
            <v>276</v>
          </cell>
          <cell r="P87">
            <v>54.4</v>
          </cell>
          <cell r="Q87">
            <v>0</v>
          </cell>
        </row>
        <row r="88">
          <cell r="B88">
            <v>20</v>
          </cell>
          <cell r="C88">
            <v>8118</v>
          </cell>
          <cell r="D88">
            <v>324.3799999999992</v>
          </cell>
          <cell r="E88">
            <v>551.3700000000008</v>
          </cell>
          <cell r="F88">
            <v>778.35999999999876</v>
          </cell>
          <cell r="H88">
            <v>6019.3</v>
          </cell>
          <cell r="I88">
            <v>60.660000000000764</v>
          </cell>
          <cell r="J88">
            <v>234.23000000000047</v>
          </cell>
          <cell r="K88">
            <v>407.80000000000018</v>
          </cell>
          <cell r="L88">
            <v>1.3486618045287657</v>
          </cell>
          <cell r="N88">
            <v>2286</v>
          </cell>
          <cell r="O88">
            <v>-106</v>
          </cell>
          <cell r="P88">
            <v>334</v>
          </cell>
          <cell r="Q88">
            <v>0</v>
          </cell>
        </row>
        <row r="89">
          <cell r="B89">
            <v>21</v>
          </cell>
          <cell r="C89">
            <v>8061</v>
          </cell>
          <cell r="D89">
            <v>248.19999999999982</v>
          </cell>
          <cell r="E89">
            <v>475.75</v>
          </cell>
          <cell r="F89">
            <v>703.30000000000018</v>
          </cell>
          <cell r="H89">
            <v>6348.6</v>
          </cell>
          <cell r="I89">
            <v>387.30000000000018</v>
          </cell>
          <cell r="J89">
            <v>560.95000000000073</v>
          </cell>
          <cell r="K89">
            <v>734.60000000000036</v>
          </cell>
          <cell r="L89">
            <v>1.2697287590964936</v>
          </cell>
          <cell r="N89">
            <v>2058</v>
          </cell>
          <cell r="O89">
            <v>-228</v>
          </cell>
          <cell r="P89">
            <v>228</v>
          </cell>
          <cell r="Q89">
            <v>30</v>
          </cell>
        </row>
        <row r="90">
          <cell r="B90">
            <v>25</v>
          </cell>
          <cell r="C90">
            <v>8109</v>
          </cell>
          <cell r="D90">
            <v>140.5</v>
          </cell>
          <cell r="E90">
            <v>372.55000000000018</v>
          </cell>
          <cell r="F90">
            <v>604.64999999999964</v>
          </cell>
          <cell r="H90">
            <v>6253.2</v>
          </cell>
          <cell r="I90">
            <v>237.30000000000018</v>
          </cell>
          <cell r="J90">
            <v>412.5</v>
          </cell>
          <cell r="K90">
            <v>587.80000000000018</v>
          </cell>
          <cell r="L90">
            <v>1.2967760506620611</v>
          </cell>
          <cell r="N90">
            <v>2051</v>
          </cell>
          <cell r="O90">
            <v>-7</v>
          </cell>
          <cell r="P90">
            <v>9.6</v>
          </cell>
          <cell r="Q90">
            <v>48.5</v>
          </cell>
        </row>
        <row r="91">
          <cell r="B91">
            <v>26</v>
          </cell>
          <cell r="C91">
            <v>7987</v>
          </cell>
          <cell r="D91">
            <v>-137.19999999999982</v>
          </cell>
          <cell r="E91">
            <v>99.399999999999636</v>
          </cell>
          <cell r="F91">
            <v>336</v>
          </cell>
          <cell r="H91">
            <v>6135.7</v>
          </cell>
          <cell r="I91">
            <v>65.300000000000182</v>
          </cell>
          <cell r="J91">
            <v>242.09999999999945</v>
          </cell>
          <cell r="K91">
            <v>418.89999999999964</v>
          </cell>
          <cell r="L91">
            <v>1.3017259644376356</v>
          </cell>
          <cell r="N91">
            <v>2044</v>
          </cell>
          <cell r="O91">
            <v>-7</v>
          </cell>
          <cell r="P91">
            <v>6.7</v>
          </cell>
          <cell r="Q91">
            <v>6</v>
          </cell>
        </row>
        <row r="92">
          <cell r="B92">
            <v>31</v>
          </cell>
          <cell r="N92">
            <v>2099</v>
          </cell>
          <cell r="O92">
            <v>55</v>
          </cell>
          <cell r="P92">
            <v>44.8</v>
          </cell>
          <cell r="Q92">
            <v>0</v>
          </cell>
        </row>
        <row r="93">
          <cell r="AO93" t="str">
            <v>CUADRO EN EL QUE SE COPIA LOS PROMEDIOS</v>
          </cell>
        </row>
        <row r="95">
          <cell r="C95" t="str">
            <v>=</v>
          </cell>
          <cell r="D95" t="str">
            <v>=</v>
          </cell>
          <cell r="E95" t="str">
            <v>=</v>
          </cell>
          <cell r="F95" t="str">
            <v>=</v>
          </cell>
          <cell r="G95" t="str">
            <v>=</v>
          </cell>
          <cell r="H95" t="str">
            <v>=</v>
          </cell>
          <cell r="I95" t="str">
            <v>=</v>
          </cell>
          <cell r="J95" t="str">
            <v>=</v>
          </cell>
          <cell r="K95" t="str">
            <v>=</v>
          </cell>
          <cell r="L95" t="str">
            <v>=</v>
          </cell>
          <cell r="M95" t="str">
            <v>=</v>
          </cell>
          <cell r="N95" t="str">
            <v>=</v>
          </cell>
          <cell r="O95" t="str">
            <v>=</v>
          </cell>
          <cell r="P95" t="str">
            <v>=</v>
          </cell>
          <cell r="Q95" t="str">
            <v>=</v>
          </cell>
          <cell r="AR95" t="str">
            <v>BASE MONETARIA</v>
          </cell>
        </row>
        <row r="96">
          <cell r="C96" t="str">
            <v>=</v>
          </cell>
          <cell r="D96" t="str">
            <v>=</v>
          </cell>
          <cell r="E96" t="str">
            <v>=</v>
          </cell>
          <cell r="F96" t="str">
            <v>=</v>
          </cell>
          <cell r="G96" t="str">
            <v>=</v>
          </cell>
          <cell r="H96" t="str">
            <v>=</v>
          </cell>
          <cell r="I96" t="str">
            <v>=</v>
          </cell>
          <cell r="J96" t="str">
            <v>=</v>
          </cell>
          <cell r="K96" t="str">
            <v>=</v>
          </cell>
          <cell r="L96" t="str">
            <v>=</v>
          </cell>
          <cell r="M96" t="str">
            <v>=</v>
          </cell>
          <cell r="N96" t="str">
            <v>=</v>
          </cell>
          <cell r="O96" t="str">
            <v>=</v>
          </cell>
          <cell r="P96" t="str">
            <v>=</v>
          </cell>
          <cell r="Q96" t="str">
            <v>=</v>
          </cell>
          <cell r="AR96" t="str">
            <v>.</v>
          </cell>
          <cell r="AS96" t="str">
            <v>.</v>
          </cell>
          <cell r="AT96" t="str">
            <v>.</v>
          </cell>
        </row>
        <row r="97">
          <cell r="AR97" t="str">
            <v>DIFERENCIAS FRENTE CORREDOR</v>
          </cell>
        </row>
        <row r="98">
          <cell r="A98" t="str">
            <v>Pro/dio Diario/97</v>
          </cell>
          <cell r="AR98" t="str">
            <v>.</v>
          </cell>
          <cell r="AS98" t="str">
            <v>.</v>
          </cell>
          <cell r="AT98" t="str">
            <v>.</v>
          </cell>
        </row>
        <row r="99">
          <cell r="C99">
            <v>7819.822580645161</v>
          </cell>
          <cell r="D99">
            <v>-209.24516129032253</v>
          </cell>
          <cell r="E99">
            <v>25.535483870968164</v>
          </cell>
          <cell r="F99">
            <v>260.31693548387108</v>
          </cell>
          <cell r="H99">
            <v>6066.162903225807</v>
          </cell>
          <cell r="I99">
            <v>-303.63120967741929</v>
          </cell>
          <cell r="J99">
            <v>-118.10084677419322</v>
          </cell>
          <cell r="K99">
            <v>67.431129032258326</v>
          </cell>
          <cell r="AO99" t="str">
            <v>FECHA</v>
          </cell>
          <cell r="AP99" t="str">
            <v>DIA</v>
          </cell>
          <cell r="AQ99" t="str">
            <v>SALDO</v>
          </cell>
          <cell r="AR99" t="str">
            <v>MAXIMO</v>
          </cell>
          <cell r="AS99" t="str">
            <v>PROMEDIO</v>
          </cell>
          <cell r="AT99" t="str">
            <v>MINIMO</v>
          </cell>
        </row>
        <row r="101">
          <cell r="E101" t="str">
            <v>Promedio de saldo Omas..Enero./97.....................................................................................................................</v>
          </cell>
          <cell r="N101">
            <v>1778.12</v>
          </cell>
        </row>
        <row r="102">
          <cell r="E102" t="str">
            <v>Promedio de saldo Omas..Enero./97.....................................................................................................................</v>
          </cell>
          <cell r="H102" t="str">
            <v>Febrero/97.............................................................................................................</v>
          </cell>
          <cell r="N102">
            <v>2099.25</v>
          </cell>
        </row>
        <row r="103">
          <cell r="E103" t="str">
            <v>Promedio de saldo Omas..Enero./97.....................................................................................................................</v>
          </cell>
          <cell r="H103" t="str">
            <v>Marzo./97........................................................................................................</v>
          </cell>
          <cell r="N103">
            <v>2178</v>
          </cell>
          <cell r="AO103" t="str">
            <v>FEB.</v>
          </cell>
          <cell r="AP103">
            <v>26</v>
          </cell>
          <cell r="AQ103">
            <v>5962.01</v>
          </cell>
          <cell r="AR103">
            <v>-129.92400000000012</v>
          </cell>
          <cell r="AS103">
            <v>47.524999999999906</v>
          </cell>
          <cell r="AT103">
            <v>224.97399999999999</v>
          </cell>
        </row>
        <row r="104">
          <cell r="AO104" t="str">
            <v>Febr.</v>
          </cell>
          <cell r="AP104">
            <v>27</v>
          </cell>
          <cell r="AQ104">
            <v>5954.0350000000008</v>
          </cell>
          <cell r="AR104">
            <v>-132.13999999999999</v>
          </cell>
          <cell r="AS104">
            <v>45.142499999999885</v>
          </cell>
          <cell r="AT104">
            <v>222.42500000000001</v>
          </cell>
        </row>
        <row r="105">
          <cell r="C105" t="str">
            <v>=</v>
          </cell>
          <cell r="D105" t="str">
            <v>=</v>
          </cell>
          <cell r="E105" t="str">
            <v>=</v>
          </cell>
          <cell r="F105" t="str">
            <v>=</v>
          </cell>
          <cell r="G105" t="str">
            <v>=</v>
          </cell>
          <cell r="H105" t="str">
            <v>=</v>
          </cell>
          <cell r="I105" t="str">
            <v>=</v>
          </cell>
          <cell r="J105" t="str">
            <v>=</v>
          </cell>
          <cell r="K105" t="str">
            <v>=</v>
          </cell>
          <cell r="L105" t="str">
            <v>=</v>
          </cell>
          <cell r="M105" t="str">
            <v>=</v>
          </cell>
          <cell r="N105" t="str">
            <v>=</v>
          </cell>
          <cell r="O105" t="str">
            <v>=</v>
          </cell>
          <cell r="P105" t="str">
            <v>=</v>
          </cell>
          <cell r="Q105" t="str">
            <v>=</v>
          </cell>
          <cell r="AO105" t="str">
            <v>Febr.</v>
          </cell>
          <cell r="AP105">
            <v>28</v>
          </cell>
          <cell r="AQ105">
            <v>5948.52</v>
          </cell>
          <cell r="AR105">
            <v>-131.93</v>
          </cell>
          <cell r="AS105">
            <v>45.187499999999908</v>
          </cell>
          <cell r="AT105">
            <v>222.30500000000001</v>
          </cell>
        </row>
        <row r="106">
          <cell r="C106" t="str">
            <v>=</v>
          </cell>
          <cell r="D106" t="str">
            <v>=</v>
          </cell>
          <cell r="E106" t="str">
            <v>=</v>
          </cell>
          <cell r="F106" t="str">
            <v>=</v>
          </cell>
          <cell r="G106" t="str">
            <v>=</v>
          </cell>
          <cell r="H106" t="str">
            <v>=</v>
          </cell>
          <cell r="I106" t="str">
            <v>=</v>
          </cell>
          <cell r="J106" t="str">
            <v>=</v>
          </cell>
          <cell r="K106" t="str">
            <v>=</v>
          </cell>
          <cell r="L106" t="str">
            <v>=</v>
          </cell>
          <cell r="M106" t="str">
            <v>=</v>
          </cell>
          <cell r="N106" t="str">
            <v>=</v>
          </cell>
          <cell r="O106" t="str">
            <v>=</v>
          </cell>
          <cell r="P106" t="str">
            <v>=</v>
          </cell>
          <cell r="Q106" t="str">
            <v>=</v>
          </cell>
          <cell r="AO106" t="str">
            <v>Marz.</v>
          </cell>
          <cell r="AP106">
            <v>3</v>
          </cell>
          <cell r="AQ106">
            <v>5944.28</v>
          </cell>
          <cell r="AR106">
            <v>-130.36300000000006</v>
          </cell>
          <cell r="AS106">
            <v>46.58649999999993</v>
          </cell>
          <cell r="AT106">
            <v>223.536</v>
          </cell>
        </row>
        <row r="107">
          <cell r="D107">
            <v>36817.645000231481</v>
          </cell>
          <cell r="AO107" t="str">
            <v>Marz.</v>
          </cell>
          <cell r="AP107">
            <v>4</v>
          </cell>
          <cell r="AQ107">
            <v>5947.99</v>
          </cell>
          <cell r="AR107">
            <v>-120.76400000000004</v>
          </cell>
          <cell r="AS107">
            <v>56.014499999999906</v>
          </cell>
          <cell r="AT107">
            <v>232.79300000000003</v>
          </cell>
        </row>
        <row r="108">
          <cell r="AO108" t="str">
            <v>Marz.</v>
          </cell>
          <cell r="AP108">
            <v>5</v>
          </cell>
          <cell r="AQ108">
            <v>5936.45</v>
          </cell>
          <cell r="AR108">
            <v>-126.333</v>
          </cell>
          <cell r="AS108">
            <v>50.271499999999968</v>
          </cell>
          <cell r="AT108">
            <v>226.87600000000006</v>
          </cell>
        </row>
        <row r="109">
          <cell r="AO109" t="str">
            <v>Marz.</v>
          </cell>
          <cell r="AP109">
            <v>6</v>
          </cell>
          <cell r="AQ109">
            <v>5933.1149999999998</v>
          </cell>
          <cell r="AR109">
            <v>-123.61499999999999</v>
          </cell>
          <cell r="AS109">
            <v>52.8125</v>
          </cell>
          <cell r="AT109">
            <v>229.24</v>
          </cell>
        </row>
        <row r="110">
          <cell r="AO110" t="str">
            <v>Marz.</v>
          </cell>
          <cell r="AP110">
            <v>7</v>
          </cell>
          <cell r="AQ110">
            <v>5931.8050000000003</v>
          </cell>
          <cell r="AR110">
            <v>-118.79</v>
          </cell>
          <cell r="AS110">
            <v>57.457500000000003</v>
          </cell>
          <cell r="AT110">
            <v>233.70500000000001</v>
          </cell>
        </row>
        <row r="111">
          <cell r="AO111" t="str">
            <v>Marz.</v>
          </cell>
          <cell r="AP111">
            <v>10</v>
          </cell>
          <cell r="AQ111">
            <v>5932.2450000000008</v>
          </cell>
          <cell r="AR111">
            <v>-112.36299999999987</v>
          </cell>
          <cell r="AS111">
            <v>63.709000000000017</v>
          </cell>
          <cell r="AT111">
            <v>239.78100000000009</v>
          </cell>
        </row>
        <row r="112">
          <cell r="AO112" t="str">
            <v>Marz.</v>
          </cell>
          <cell r="AP112">
            <v>11</v>
          </cell>
          <cell r="AQ112">
            <v>5934.8249999999998</v>
          </cell>
          <cell r="AR112">
            <v>-103.94399999999982</v>
          </cell>
          <cell r="AS112">
            <v>71.957000000000065</v>
          </cell>
          <cell r="AT112">
            <v>247.85800000000012</v>
          </cell>
        </row>
        <row r="113">
          <cell r="AO113" t="str">
            <v>MAR.</v>
          </cell>
          <cell r="AP113">
            <v>12</v>
          </cell>
          <cell r="AQ113">
            <v>5935.2550000000001</v>
          </cell>
          <cell r="AR113">
            <v>-97.822999999999865</v>
          </cell>
          <cell r="AS113">
            <v>77.911500000000018</v>
          </cell>
          <cell r="AT113">
            <v>253.6460000000001</v>
          </cell>
        </row>
        <row r="114">
          <cell r="AO114" t="str">
            <v>Marz.</v>
          </cell>
          <cell r="AP114">
            <v>13</v>
          </cell>
          <cell r="AQ114">
            <v>5934.28</v>
          </cell>
          <cell r="AR114">
            <v>-93.254999999999882</v>
          </cell>
          <cell r="AS114">
            <v>82.317499999999995</v>
          </cell>
          <cell r="AT114">
            <v>257.89</v>
          </cell>
        </row>
        <row r="115">
          <cell r="AO115" t="str">
            <v>Marz.</v>
          </cell>
          <cell r="AP115">
            <v>14</v>
          </cell>
          <cell r="AQ115">
            <v>5946.94</v>
          </cell>
          <cell r="AR115">
            <v>-75.199999999999903</v>
          </cell>
          <cell r="AS115">
            <v>100.215</v>
          </cell>
          <cell r="AT115">
            <v>275.63</v>
          </cell>
        </row>
        <row r="116">
          <cell r="AO116" t="str">
            <v>Marz.</v>
          </cell>
          <cell r="AP116">
            <v>17</v>
          </cell>
          <cell r="AQ116">
            <v>5964.28</v>
          </cell>
          <cell r="AR116">
            <v>-53.284999999999897</v>
          </cell>
          <cell r="AS116">
            <v>121.99650000000001</v>
          </cell>
          <cell r="AT116">
            <v>297.27800000000013</v>
          </cell>
        </row>
        <row r="117">
          <cell r="AO117" t="str">
            <v>Marz.</v>
          </cell>
          <cell r="AP117">
            <v>18</v>
          </cell>
          <cell r="AQ117">
            <v>5977.0050000000001</v>
          </cell>
          <cell r="AR117">
            <v>-36.804999999999879</v>
          </cell>
          <cell r="AS117">
            <v>138.36700000000002</v>
          </cell>
          <cell r="AT117">
            <v>313.5390000000001</v>
          </cell>
        </row>
        <row r="118">
          <cell r="AO118" t="str">
            <v>Marz.</v>
          </cell>
          <cell r="AP118">
            <v>19</v>
          </cell>
          <cell r="AQ118">
            <v>5977.4049999999997</v>
          </cell>
          <cell r="AR118">
            <v>-33.469999999999843</v>
          </cell>
          <cell r="AS118">
            <v>141.6165</v>
          </cell>
          <cell r="AT118">
            <v>316.70300000000009</v>
          </cell>
        </row>
        <row r="119">
          <cell r="AO119" t="str">
            <v>Marz.</v>
          </cell>
          <cell r="AP119">
            <v>20</v>
          </cell>
          <cell r="AQ119">
            <v>5984.96</v>
          </cell>
          <cell r="AR119">
            <v>-23.799999999999862</v>
          </cell>
          <cell r="AS119">
            <v>151.22499999999999</v>
          </cell>
          <cell r="AT119">
            <v>326.25</v>
          </cell>
        </row>
        <row r="120">
          <cell r="AO120" t="str">
            <v>Marz.</v>
          </cell>
          <cell r="AP120">
            <v>21</v>
          </cell>
          <cell r="AQ120">
            <v>6008.28</v>
          </cell>
          <cell r="AR120">
            <v>0.8150000000001455</v>
          </cell>
          <cell r="AS120">
            <v>175.80250000000001</v>
          </cell>
          <cell r="AT120">
            <v>350.79</v>
          </cell>
        </row>
        <row r="121">
          <cell r="AO121" t="str">
            <v>Marz.</v>
          </cell>
          <cell r="AP121">
            <v>25</v>
          </cell>
          <cell r="AQ121">
            <v>6025.16</v>
          </cell>
          <cell r="AR121">
            <v>17.458500000000093</v>
          </cell>
          <cell r="AS121">
            <v>192.45100000000011</v>
          </cell>
          <cell r="AT121">
            <v>367.44600000000014</v>
          </cell>
        </row>
        <row r="122">
          <cell r="AO122" t="str">
            <v>Marz.</v>
          </cell>
          <cell r="AP122">
            <v>26</v>
          </cell>
          <cell r="AQ122">
            <v>6033.51</v>
          </cell>
          <cell r="AR122">
            <v>24.040500000000112</v>
          </cell>
          <cell r="AS122">
            <v>199.08300000000008</v>
          </cell>
          <cell r="AT122">
            <v>374.1280000000001</v>
          </cell>
        </row>
        <row r="132">
          <cell r="AO132" t="str">
            <v xml:space="preserve"> BASE MONETARIA 1997</v>
          </cell>
        </row>
        <row r="133">
          <cell r="AO133" t="str">
            <v>DIFERENCIAS FRENTE AL CORREDOR *</v>
          </cell>
        </row>
        <row r="134">
          <cell r="AO134" t="str">
            <v>FECHA</v>
          </cell>
          <cell r="AP134" t="str">
            <v>DIA</v>
          </cell>
          <cell r="AQ134" t="str">
            <v>PROMEDIO</v>
          </cell>
          <cell r="AR134" t="str">
            <v>MAXIMO</v>
          </cell>
          <cell r="AS134" t="str">
            <v>PROMEDIO</v>
          </cell>
          <cell r="AT134" t="str">
            <v>MINIMO</v>
          </cell>
          <cell r="AU134" t="str">
            <v>SALDO</v>
          </cell>
        </row>
        <row r="136">
          <cell r="AO136" t="str">
            <v>FEB.</v>
          </cell>
          <cell r="AP136">
            <v>26</v>
          </cell>
          <cell r="AQ136">
            <v>5962.01</v>
          </cell>
          <cell r="AR136">
            <v>6091.9339999999993</v>
          </cell>
          <cell r="AS136">
            <v>5914.4850000000006</v>
          </cell>
          <cell r="AT136">
            <v>5737.0360000000001</v>
          </cell>
          <cell r="AU136">
            <v>5951.6</v>
          </cell>
        </row>
        <row r="137">
          <cell r="AO137" t="str">
            <v>Febr.</v>
          </cell>
          <cell r="AP137">
            <v>27</v>
          </cell>
          <cell r="AQ137">
            <v>5954.0350000000008</v>
          </cell>
          <cell r="AR137">
            <v>6086.1749999999993</v>
          </cell>
          <cell r="AS137">
            <v>5908.8924999999999</v>
          </cell>
          <cell r="AT137">
            <v>5731.61</v>
          </cell>
          <cell r="AU137">
            <v>5881.6</v>
          </cell>
        </row>
        <row r="138">
          <cell r="AO138" t="str">
            <v>Febr.</v>
          </cell>
          <cell r="AP138">
            <v>28</v>
          </cell>
          <cell r="AQ138">
            <v>5948.52</v>
          </cell>
          <cell r="AR138">
            <v>6080.45</v>
          </cell>
          <cell r="AS138">
            <v>5903.3324999999995</v>
          </cell>
          <cell r="AT138">
            <v>5726.2149999999992</v>
          </cell>
          <cell r="AU138">
            <v>5933.9</v>
          </cell>
        </row>
        <row r="139">
          <cell r="AO139" t="str">
            <v>Marz.</v>
          </cell>
          <cell r="AP139">
            <v>3</v>
          </cell>
          <cell r="AQ139">
            <v>5944.28</v>
          </cell>
          <cell r="AR139">
            <v>6074.6429999999991</v>
          </cell>
          <cell r="AS139">
            <v>5897.6935000000003</v>
          </cell>
          <cell r="AT139">
            <v>5720.7439999999997</v>
          </cell>
          <cell r="AU139">
            <v>5997.6</v>
          </cell>
        </row>
        <row r="140">
          <cell r="AO140" t="str">
            <v>Marz.</v>
          </cell>
          <cell r="AP140">
            <v>4</v>
          </cell>
          <cell r="AQ140">
            <v>5947.99</v>
          </cell>
          <cell r="AR140">
            <v>6068.753999999999</v>
          </cell>
          <cell r="AS140">
            <v>5891.9755000000005</v>
          </cell>
          <cell r="AT140">
            <v>5715.1969999999992</v>
          </cell>
          <cell r="AU140">
            <v>6054.7</v>
          </cell>
        </row>
        <row r="141">
          <cell r="AO141" t="str">
            <v>Marz.</v>
          </cell>
          <cell r="AP141">
            <v>5</v>
          </cell>
          <cell r="AQ141">
            <v>5936.45</v>
          </cell>
          <cell r="AR141">
            <v>6062.7829999999994</v>
          </cell>
          <cell r="AS141">
            <v>5886.1785</v>
          </cell>
          <cell r="AT141">
            <v>5709.5739999999987</v>
          </cell>
          <cell r="AU141">
            <v>5944.6</v>
          </cell>
        </row>
        <row r="142">
          <cell r="AO142" t="str">
            <v>Marz.</v>
          </cell>
          <cell r="AP142">
            <v>6</v>
          </cell>
          <cell r="AQ142">
            <v>5933.1149999999998</v>
          </cell>
          <cell r="AR142">
            <v>6056.73</v>
          </cell>
          <cell r="AS142">
            <v>5880.3025000000007</v>
          </cell>
          <cell r="AT142">
            <v>5703.875</v>
          </cell>
          <cell r="AU142">
            <v>6102.7</v>
          </cell>
        </row>
        <row r="143">
          <cell r="AO143" t="str">
            <v>Marz.</v>
          </cell>
          <cell r="AP143">
            <v>7</v>
          </cell>
          <cell r="AQ143">
            <v>5931.8050000000003</v>
          </cell>
          <cell r="AR143">
            <v>6050.5949999999993</v>
          </cell>
          <cell r="AS143">
            <v>5874.3474999999999</v>
          </cell>
          <cell r="AT143">
            <v>5698.1</v>
          </cell>
          <cell r="AU143">
            <v>6111.1</v>
          </cell>
        </row>
        <row r="144">
          <cell r="AO144" t="str">
            <v>Marz.</v>
          </cell>
          <cell r="AP144">
            <v>10</v>
          </cell>
          <cell r="AQ144">
            <v>5932.2450000000008</v>
          </cell>
          <cell r="AR144">
            <v>6044.6080000000002</v>
          </cell>
          <cell r="AS144">
            <v>5868.5360000000001</v>
          </cell>
          <cell r="AT144">
            <v>5692.463999999999</v>
          </cell>
          <cell r="AU144">
            <v>6099.7</v>
          </cell>
        </row>
        <row r="145">
          <cell r="AO145" t="str">
            <v>Marz.</v>
          </cell>
          <cell r="AP145">
            <v>11</v>
          </cell>
          <cell r="AQ145">
            <v>5934.8249999999998</v>
          </cell>
          <cell r="AR145">
            <v>6038.7690000000011</v>
          </cell>
          <cell r="AS145">
            <v>5862.8679999999995</v>
          </cell>
          <cell r="AT145">
            <v>5686.9669999999996</v>
          </cell>
          <cell r="AU145">
            <v>5967.1</v>
          </cell>
        </row>
        <row r="146">
          <cell r="AO146" t="str">
            <v>MAR.</v>
          </cell>
          <cell r="AP146">
            <v>12</v>
          </cell>
          <cell r="AQ146">
            <v>5935.2550000000001</v>
          </cell>
          <cell r="AR146">
            <v>6033.0780000000004</v>
          </cell>
          <cell r="AS146">
            <v>5857.3434999999999</v>
          </cell>
          <cell r="AT146">
            <v>5681.6089999999995</v>
          </cell>
          <cell r="AU146">
            <v>5880.2</v>
          </cell>
        </row>
        <row r="147">
          <cell r="AO147" t="str">
            <v>Marz.</v>
          </cell>
          <cell r="AP147">
            <v>13</v>
          </cell>
          <cell r="AQ147">
            <v>5934.28</v>
          </cell>
          <cell r="AR147">
            <v>6027.5349999999989</v>
          </cell>
          <cell r="AS147">
            <v>5851.9624999999996</v>
          </cell>
          <cell r="AT147">
            <v>5676.39</v>
          </cell>
          <cell r="AU147">
            <v>5731.5</v>
          </cell>
        </row>
        <row r="148">
          <cell r="AO148" t="str">
            <v>Marz.</v>
          </cell>
          <cell r="AP148">
            <v>14</v>
          </cell>
          <cell r="AQ148">
            <v>5946.94</v>
          </cell>
          <cell r="AR148">
            <v>6022.14</v>
          </cell>
          <cell r="AS148">
            <v>5846.7249999999995</v>
          </cell>
          <cell r="AT148">
            <v>5671.31</v>
          </cell>
          <cell r="AU148">
            <v>6098.7</v>
          </cell>
        </row>
        <row r="149">
          <cell r="AO149" t="str">
            <v>Marz.</v>
          </cell>
          <cell r="AP149">
            <v>17</v>
          </cell>
          <cell r="AQ149">
            <v>5964.28</v>
          </cell>
          <cell r="AR149">
            <v>6017.5650000000005</v>
          </cell>
          <cell r="AS149">
            <v>5842.2834999999995</v>
          </cell>
          <cell r="AT149">
            <v>5667.0020000000004</v>
          </cell>
          <cell r="AU149">
            <v>6096</v>
          </cell>
        </row>
        <row r="150">
          <cell r="AO150" t="str">
            <v>Marz.</v>
          </cell>
          <cell r="AP150">
            <v>18</v>
          </cell>
          <cell r="AQ150">
            <v>5977.0050000000001</v>
          </cell>
          <cell r="AR150">
            <v>6013.81</v>
          </cell>
          <cell r="AS150">
            <v>5838.6380000000008</v>
          </cell>
          <cell r="AT150">
            <v>5663.4660000000003</v>
          </cell>
          <cell r="AU150">
            <v>6149</v>
          </cell>
        </row>
        <row r="151">
          <cell r="AO151" t="str">
            <v>Marz.</v>
          </cell>
          <cell r="AP151">
            <v>19</v>
          </cell>
          <cell r="AQ151">
            <v>5977.4049999999997</v>
          </cell>
          <cell r="AR151">
            <v>6010.8750000000009</v>
          </cell>
          <cell r="AS151">
            <v>5835.7885000000006</v>
          </cell>
          <cell r="AT151">
            <v>5660.7020000000002</v>
          </cell>
          <cell r="AU151">
            <v>5906.2</v>
          </cell>
        </row>
        <row r="152">
          <cell r="AO152" t="str">
            <v>Marz.</v>
          </cell>
          <cell r="AP152">
            <v>20</v>
          </cell>
          <cell r="AQ152">
            <v>5984.96</v>
          </cell>
          <cell r="AR152">
            <v>6008.76</v>
          </cell>
          <cell r="AS152">
            <v>5833.7350000000006</v>
          </cell>
          <cell r="AT152">
            <v>5658.71</v>
          </cell>
          <cell r="AU152">
            <v>6019.3</v>
          </cell>
        </row>
        <row r="153">
          <cell r="AO153" t="str">
            <v>Marz.</v>
          </cell>
          <cell r="AP153">
            <v>21</v>
          </cell>
          <cell r="AQ153">
            <v>6008.28</v>
          </cell>
          <cell r="AR153">
            <v>6007.465000000002</v>
          </cell>
          <cell r="AS153">
            <v>5832.4775000000009</v>
          </cell>
          <cell r="AT153">
            <v>5657.49</v>
          </cell>
          <cell r="AU153">
            <v>6355.8</v>
          </cell>
        </row>
        <row r="154">
          <cell r="AO154" t="str">
            <v>Marz.</v>
          </cell>
          <cell r="AP154">
            <v>25</v>
          </cell>
          <cell r="AQ154">
            <v>6025.16</v>
          </cell>
          <cell r="AR154">
            <v>6007.701500000001</v>
          </cell>
          <cell r="AS154">
            <v>5832.7089999999998</v>
          </cell>
          <cell r="AT154">
            <v>5657.7139999999999</v>
          </cell>
          <cell r="AU154">
            <v>6253.2</v>
          </cell>
        </row>
        <row r="155">
          <cell r="AO155" t="str">
            <v>Marz.</v>
          </cell>
          <cell r="AP155">
            <v>26</v>
          </cell>
          <cell r="AQ155">
            <v>6033.51</v>
          </cell>
          <cell r="AR155">
            <v>6009.4695000000002</v>
          </cell>
          <cell r="AS155">
            <v>5834.4270000000006</v>
          </cell>
          <cell r="AT155">
            <v>5659.3819999999996</v>
          </cell>
          <cell r="AU155">
            <v>6135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 -pesos"/>
      <sheetName val="dolar-peso"/>
      <sheetName val="dolares"/>
      <sheetName val="dpini-dolar"/>
      <sheetName val="dola"/>
      <sheetName val="TES_A"/>
      <sheetName val="uvr-peso"/>
      <sheetName val="UVR"/>
      <sheetName val="dpini888"/>
    </sheetNames>
    <sheetDataSet>
      <sheetData sheetId="0"/>
      <sheetData sheetId="1" refreshError="1">
        <row r="3">
          <cell r="A3">
            <v>36099</v>
          </cell>
          <cell r="C3">
            <v>142019053200</v>
          </cell>
        </row>
        <row r="4">
          <cell r="A4">
            <v>36129</v>
          </cell>
          <cell r="C4">
            <v>93652855000</v>
          </cell>
        </row>
        <row r="5">
          <cell r="A5">
            <v>36160</v>
          </cell>
          <cell r="C5">
            <v>91048317300</v>
          </cell>
        </row>
        <row r="6">
          <cell r="A6">
            <v>36191</v>
          </cell>
          <cell r="C6">
            <v>93173955300</v>
          </cell>
        </row>
        <row r="7">
          <cell r="A7">
            <v>36219</v>
          </cell>
          <cell r="C7">
            <v>95733513200</v>
          </cell>
        </row>
        <row r="8">
          <cell r="A8">
            <v>36372</v>
          </cell>
          <cell r="C8">
            <v>279058946400</v>
          </cell>
        </row>
        <row r="9">
          <cell r="A9">
            <v>36433</v>
          </cell>
          <cell r="C9">
            <v>924522487900</v>
          </cell>
        </row>
        <row r="10">
          <cell r="A10">
            <v>36464</v>
          </cell>
          <cell r="B10">
            <v>298068885000</v>
          </cell>
          <cell r="C10">
            <v>55868994000</v>
          </cell>
          <cell r="D10">
            <v>29867531736</v>
          </cell>
        </row>
      </sheetData>
      <sheetData sheetId="2"/>
      <sheetData sheetId="3"/>
      <sheetData sheetId="4"/>
      <sheetData sheetId="5" refreshError="1">
        <row r="1">
          <cell r="A1" t="str">
            <v>Fecha</v>
          </cell>
          <cell r="B1" t="str">
            <v xml:space="preserve">AMORTIZACIONES    </v>
          </cell>
          <cell r="C1" t="str">
            <v xml:space="preserve">DESEMBOLSOS       </v>
          </cell>
          <cell r="D1" t="str">
            <v xml:space="preserve">INTERESES PAGADOS </v>
          </cell>
        </row>
        <row r="2">
          <cell r="A2">
            <v>33938</v>
          </cell>
          <cell r="C2">
            <v>529251367672</v>
          </cell>
          <cell r="D2">
            <v>12525296724</v>
          </cell>
        </row>
        <row r="3">
          <cell r="A3">
            <v>33969</v>
          </cell>
          <cell r="D3">
            <v>2000000000</v>
          </cell>
        </row>
        <row r="4">
          <cell r="A4">
            <v>34000</v>
          </cell>
          <cell r="D4">
            <v>1131257500</v>
          </cell>
        </row>
        <row r="5">
          <cell r="A5">
            <v>34089</v>
          </cell>
          <cell r="D5">
            <v>3131257500</v>
          </cell>
        </row>
        <row r="6">
          <cell r="A6">
            <v>34212</v>
          </cell>
          <cell r="B6">
            <v>38657500000</v>
          </cell>
          <cell r="D6">
            <v>3131257500</v>
          </cell>
        </row>
        <row r="7">
          <cell r="A7">
            <v>34273</v>
          </cell>
          <cell r="D7">
            <v>28320035046</v>
          </cell>
        </row>
        <row r="8">
          <cell r="A8">
            <v>34334</v>
          </cell>
          <cell r="D8">
            <v>76813945784</v>
          </cell>
        </row>
        <row r="9">
          <cell r="A9">
            <v>35430</v>
          </cell>
          <cell r="B9">
            <v>61324233459</v>
          </cell>
          <cell r="D9">
            <v>110474798036</v>
          </cell>
        </row>
        <row r="10">
          <cell r="A10">
            <v>35795</v>
          </cell>
          <cell r="B10">
            <v>61324233459</v>
          </cell>
          <cell r="D10">
            <v>82595130644</v>
          </cell>
        </row>
        <row r="11">
          <cell r="A11">
            <v>36160</v>
          </cell>
          <cell r="B11">
            <v>61324233459</v>
          </cell>
          <cell r="D11">
            <v>68278544686</v>
          </cell>
        </row>
        <row r="12">
          <cell r="A12">
            <v>36525</v>
          </cell>
          <cell r="B12">
            <v>61324233459</v>
          </cell>
          <cell r="D12">
            <v>55468967777</v>
          </cell>
        </row>
      </sheetData>
      <sheetData sheetId="6" refreshError="1"/>
      <sheetData sheetId="7"/>
      <sheetData sheetId="8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fil"/>
      <sheetName val="perfil (3)"/>
      <sheetName val="perfil total"/>
      <sheetName val="TRD"/>
      <sheetName val="LEY546"/>
      <sheetName val="caja"/>
      <sheetName val="fogafin"/>
      <sheetName val="Bonos Sol."/>
      <sheetName val="perfil (2)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B3">
            <v>0.11409999999999999</v>
          </cell>
        </row>
      </sheetData>
      <sheetData sheetId="7">
        <row r="4">
          <cell r="D4">
            <v>8.546999999999999E-2</v>
          </cell>
        </row>
      </sheetData>
      <sheetData sheetId="8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"/>
      <sheetName val="deuda total"/>
      <sheetName val="Prestatario"/>
      <sheetName val="deuda ctes 2000"/>
      <sheetName val="GCN 1923-2000"/>
      <sheetName val="deuda dólares"/>
      <sheetName val="Deuda exterGCN y con entidades"/>
      <sheetName val="Prestatario en pesos"/>
      <sheetName val="Entidades Nal"/>
      <sheetName val="Servicio Deuda"/>
      <sheetName val="Indicador"/>
      <sheetName val="proyec prest"/>
      <sheetName val="Proy fuen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A1" t="str">
            <v>Proyecciones de la deuda pública externa 2001 -2010</v>
          </cell>
        </row>
        <row r="3">
          <cell r="B3">
            <v>2001</v>
          </cell>
          <cell r="C3">
            <v>2002</v>
          </cell>
          <cell r="D3">
            <v>2003</v>
          </cell>
          <cell r="E3">
            <v>2004</v>
          </cell>
          <cell r="F3">
            <v>2005</v>
          </cell>
          <cell r="G3">
            <v>2006</v>
          </cell>
          <cell r="H3">
            <v>2007</v>
          </cell>
          <cell r="I3">
            <v>2008</v>
          </cell>
          <cell r="J3">
            <v>2009</v>
          </cell>
          <cell r="K3">
            <v>2010</v>
          </cell>
        </row>
        <row r="4">
          <cell r="A4" t="str">
            <v>TOTAL DEUDA PUBLICA</v>
          </cell>
        </row>
        <row r="5">
          <cell r="A5" t="str">
            <v xml:space="preserve"> Saldo Final</v>
          </cell>
          <cell r="B5">
            <v>24959</v>
          </cell>
          <cell r="C5">
            <v>25334</v>
          </cell>
          <cell r="D5">
            <v>26518</v>
          </cell>
          <cell r="E5">
            <v>27058</v>
          </cell>
          <cell r="F5">
            <v>27857</v>
          </cell>
          <cell r="G5">
            <v>29154</v>
          </cell>
          <cell r="H5">
            <v>30463</v>
          </cell>
          <cell r="I5">
            <v>27061</v>
          </cell>
          <cell r="J5">
            <v>22801</v>
          </cell>
          <cell r="K5">
            <v>18311</v>
          </cell>
        </row>
        <row r="6">
          <cell r="A6" t="str">
            <v xml:space="preserve"> Diferencial</v>
          </cell>
          <cell r="B6">
            <v>-197</v>
          </cell>
          <cell r="C6">
            <v>-12</v>
          </cell>
          <cell r="D6">
            <v>-2</v>
          </cell>
          <cell r="E6">
            <v>-11</v>
          </cell>
          <cell r="F6">
            <v>-32</v>
          </cell>
          <cell r="G6">
            <v>-10</v>
          </cell>
          <cell r="H6">
            <v>18</v>
          </cell>
          <cell r="I6">
            <v>2</v>
          </cell>
          <cell r="J6">
            <v>-2</v>
          </cell>
          <cell r="K6">
            <v>-2</v>
          </cell>
        </row>
        <row r="7">
          <cell r="A7" t="str">
            <v xml:space="preserve"> Flujo Neto</v>
          </cell>
          <cell r="B7">
            <v>5115</v>
          </cell>
          <cell r="C7">
            <v>387</v>
          </cell>
          <cell r="D7">
            <v>1186</v>
          </cell>
          <cell r="E7">
            <v>550</v>
          </cell>
          <cell r="F7">
            <v>831</v>
          </cell>
          <cell r="G7">
            <v>1307</v>
          </cell>
          <cell r="H7">
            <v>1291</v>
          </cell>
          <cell r="I7">
            <v>-3404</v>
          </cell>
          <cell r="J7">
            <v>-4258</v>
          </cell>
          <cell r="K7">
            <v>-4488</v>
          </cell>
        </row>
        <row r="8">
          <cell r="A8" t="str">
            <v xml:space="preserve"> Desembolsos</v>
          </cell>
          <cell r="B8">
            <v>7765</v>
          </cell>
          <cell r="C8">
            <v>3239</v>
          </cell>
          <cell r="D8">
            <v>4697</v>
          </cell>
          <cell r="E8">
            <v>3205</v>
          </cell>
          <cell r="F8">
            <v>3440</v>
          </cell>
          <cell r="G8">
            <v>3303</v>
          </cell>
          <cell r="H8">
            <v>3758</v>
          </cell>
          <cell r="I8">
            <v>10</v>
          </cell>
          <cell r="K8">
            <v>177</v>
          </cell>
        </row>
        <row r="9">
          <cell r="A9" t="str">
            <v xml:space="preserve"> Desem-No-Presu</v>
          </cell>
          <cell r="B9">
            <v>281</v>
          </cell>
        </row>
        <row r="10">
          <cell r="A10" t="str">
            <v xml:space="preserve"> Amortizacion</v>
          </cell>
          <cell r="B10">
            <v>2624</v>
          </cell>
          <cell r="C10">
            <v>2852</v>
          </cell>
          <cell r="D10">
            <v>3511</v>
          </cell>
          <cell r="E10">
            <v>2655</v>
          </cell>
          <cell r="F10">
            <v>2610</v>
          </cell>
          <cell r="G10">
            <v>1996</v>
          </cell>
          <cell r="H10">
            <v>2467</v>
          </cell>
          <cell r="I10">
            <v>3414</v>
          </cell>
          <cell r="J10">
            <v>4258</v>
          </cell>
          <cell r="K10">
            <v>4664</v>
          </cell>
        </row>
        <row r="11">
          <cell r="A11" t="str">
            <v xml:space="preserve"> Amor-No-Presup</v>
          </cell>
          <cell r="B11">
            <v>307</v>
          </cell>
        </row>
        <row r="12">
          <cell r="A12" t="str">
            <v xml:space="preserve"> Intereses</v>
          </cell>
          <cell r="B12">
            <v>1667</v>
          </cell>
          <cell r="C12">
            <v>2154</v>
          </cell>
          <cell r="D12">
            <v>2294</v>
          </cell>
          <cell r="E12">
            <v>2469</v>
          </cell>
          <cell r="F12">
            <v>2684</v>
          </cell>
          <cell r="G12">
            <v>2966</v>
          </cell>
          <cell r="H12">
            <v>3137</v>
          </cell>
          <cell r="I12">
            <v>3369</v>
          </cell>
          <cell r="J12">
            <v>3027</v>
          </cell>
          <cell r="K12">
            <v>2519</v>
          </cell>
        </row>
        <row r="13">
          <cell r="A13" t="str">
            <v xml:space="preserve"> Comisiones</v>
          </cell>
          <cell r="B13">
            <v>55</v>
          </cell>
          <cell r="C13">
            <v>29</v>
          </cell>
          <cell r="D13">
            <v>3</v>
          </cell>
        </row>
        <row r="14">
          <cell r="A14" t="str">
            <v xml:space="preserve"> Total Servicio</v>
          </cell>
          <cell r="B14">
            <v>4345</v>
          </cell>
          <cell r="C14">
            <v>5035</v>
          </cell>
          <cell r="D14">
            <v>5808</v>
          </cell>
          <cell r="E14">
            <v>5124</v>
          </cell>
          <cell r="F14">
            <v>5294</v>
          </cell>
          <cell r="G14">
            <v>4962</v>
          </cell>
          <cell r="H14">
            <v>5603</v>
          </cell>
          <cell r="I14">
            <v>6783</v>
          </cell>
          <cell r="J14">
            <v>7285</v>
          </cell>
          <cell r="K14">
            <v>7184</v>
          </cell>
        </row>
        <row r="15">
          <cell r="A15" t="str">
            <v>Gobierno Nacional</v>
          </cell>
        </row>
        <row r="16">
          <cell r="A16" t="str">
            <v xml:space="preserve"> Saldo Final</v>
          </cell>
          <cell r="B16">
            <v>19582</v>
          </cell>
          <cell r="C16">
            <v>19697</v>
          </cell>
          <cell r="D16">
            <v>20700</v>
          </cell>
          <cell r="E16">
            <v>21148</v>
          </cell>
          <cell r="F16">
            <v>21845</v>
          </cell>
          <cell r="G16">
            <v>23036</v>
          </cell>
          <cell r="H16">
            <v>24227</v>
          </cell>
          <cell r="I16">
            <v>21957</v>
          </cell>
          <cell r="J16">
            <v>18702</v>
          </cell>
          <cell r="K16">
            <v>15119</v>
          </cell>
        </row>
        <row r="17">
          <cell r="A17" t="str">
            <v xml:space="preserve"> Diferencial</v>
          </cell>
          <cell r="B17">
            <v>-150</v>
          </cell>
          <cell r="C17">
            <v>-1</v>
          </cell>
          <cell r="E17">
            <v>1</v>
          </cell>
          <cell r="F17">
            <v>-26</v>
          </cell>
          <cell r="G17">
            <v>-6</v>
          </cell>
          <cell r="H17">
            <v>11</v>
          </cell>
          <cell r="J17">
            <v>-1</v>
          </cell>
        </row>
        <row r="18">
          <cell r="A18" t="str">
            <v xml:space="preserve"> Flujo Neto</v>
          </cell>
          <cell r="B18">
            <v>5374</v>
          </cell>
          <cell r="C18">
            <v>117</v>
          </cell>
          <cell r="D18">
            <v>1004</v>
          </cell>
          <cell r="E18">
            <v>447</v>
          </cell>
          <cell r="F18">
            <v>724</v>
          </cell>
          <cell r="G18">
            <v>1196</v>
          </cell>
          <cell r="H18">
            <v>1180</v>
          </cell>
          <cell r="I18">
            <v>-2271</v>
          </cell>
          <cell r="J18">
            <v>-3254</v>
          </cell>
          <cell r="K18">
            <v>-3583</v>
          </cell>
        </row>
        <row r="19">
          <cell r="A19" t="str">
            <v xml:space="preserve"> Desembolsos</v>
          </cell>
          <cell r="B19">
            <v>7023</v>
          </cell>
          <cell r="C19">
            <v>2181</v>
          </cell>
          <cell r="D19">
            <v>3687</v>
          </cell>
          <cell r="E19">
            <v>2404</v>
          </cell>
          <cell r="F19">
            <v>2806</v>
          </cell>
          <cell r="G19">
            <v>2453</v>
          </cell>
          <cell r="H19">
            <v>2758</v>
          </cell>
          <cell r="I19">
            <v>10</v>
          </cell>
          <cell r="K19">
            <v>177</v>
          </cell>
        </row>
        <row r="20">
          <cell r="A20" t="str">
            <v xml:space="preserve"> Desem-No-Presu</v>
          </cell>
          <cell r="B20">
            <v>185</v>
          </cell>
        </row>
        <row r="21">
          <cell r="A21" t="str">
            <v xml:space="preserve"> Amortizacion</v>
          </cell>
          <cell r="B21">
            <v>1648</v>
          </cell>
          <cell r="C21">
            <v>2065</v>
          </cell>
          <cell r="D21">
            <v>2683</v>
          </cell>
          <cell r="E21">
            <v>1957</v>
          </cell>
          <cell r="F21">
            <v>2082</v>
          </cell>
          <cell r="G21">
            <v>1257</v>
          </cell>
          <cell r="H21">
            <v>1578</v>
          </cell>
          <cell r="I21">
            <v>2281</v>
          </cell>
          <cell r="J21">
            <v>3254</v>
          </cell>
          <cell r="K21">
            <v>3760</v>
          </cell>
        </row>
        <row r="22">
          <cell r="A22" t="str">
            <v xml:space="preserve"> Amor-No-Presup</v>
          </cell>
          <cell r="B22">
            <v>186</v>
          </cell>
        </row>
        <row r="23">
          <cell r="A23" t="str">
            <v xml:space="preserve"> Intereses</v>
          </cell>
          <cell r="B23">
            <v>1320</v>
          </cell>
          <cell r="C23">
            <v>1791</v>
          </cell>
          <cell r="D23">
            <v>1867</v>
          </cell>
          <cell r="E23">
            <v>1995</v>
          </cell>
          <cell r="F23">
            <v>2150</v>
          </cell>
          <cell r="G23">
            <v>2311</v>
          </cell>
          <cell r="H23">
            <v>2507</v>
          </cell>
          <cell r="I23">
            <v>2683</v>
          </cell>
          <cell r="J23">
            <v>2445</v>
          </cell>
          <cell r="K23">
            <v>2057</v>
          </cell>
        </row>
        <row r="24">
          <cell r="A24" t="str">
            <v xml:space="preserve"> Comisiones</v>
          </cell>
          <cell r="B24">
            <v>51</v>
          </cell>
          <cell r="C24">
            <v>27</v>
          </cell>
          <cell r="D24">
            <v>3</v>
          </cell>
        </row>
        <row r="25">
          <cell r="A25" t="str">
            <v xml:space="preserve"> Total Servicio</v>
          </cell>
          <cell r="B25">
            <v>3018</v>
          </cell>
          <cell r="C25">
            <v>3883</v>
          </cell>
          <cell r="D25">
            <v>4552</v>
          </cell>
          <cell r="E25">
            <v>3952</v>
          </cell>
          <cell r="F25">
            <v>4232</v>
          </cell>
          <cell r="G25">
            <v>3567</v>
          </cell>
          <cell r="H25">
            <v>4084</v>
          </cell>
          <cell r="I25">
            <v>4964</v>
          </cell>
          <cell r="J25">
            <v>5699</v>
          </cell>
          <cell r="K25">
            <v>5816</v>
          </cell>
        </row>
        <row r="27">
          <cell r="A27" t="str">
            <v xml:space="preserve">Entidades </v>
          </cell>
        </row>
        <row r="28">
          <cell r="A28" t="str">
            <v xml:space="preserve"> Saldo Final</v>
          </cell>
          <cell r="B28">
            <v>5377</v>
          </cell>
          <cell r="C28">
            <v>5637</v>
          </cell>
          <cell r="D28">
            <v>5818</v>
          </cell>
          <cell r="E28">
            <v>5910</v>
          </cell>
          <cell r="F28">
            <v>6012</v>
          </cell>
          <cell r="G28">
            <v>6118</v>
          </cell>
          <cell r="H28">
            <v>6236</v>
          </cell>
          <cell r="I28">
            <v>5104</v>
          </cell>
          <cell r="J28">
            <v>4099</v>
          </cell>
          <cell r="K28">
            <v>3192</v>
          </cell>
        </row>
        <row r="29">
          <cell r="A29" t="str">
            <v xml:space="preserve"> Diferencial</v>
          </cell>
          <cell r="B29">
            <v>-47</v>
          </cell>
          <cell r="C29">
            <v>-11</v>
          </cell>
          <cell r="D29">
            <v>-2</v>
          </cell>
          <cell r="E29">
            <v>-12</v>
          </cell>
          <cell r="F29">
            <v>-6</v>
          </cell>
          <cell r="G29">
            <v>-4</v>
          </cell>
          <cell r="H29">
            <v>7</v>
          </cell>
          <cell r="I29">
            <v>2</v>
          </cell>
          <cell r="J29">
            <v>-1</v>
          </cell>
          <cell r="K29">
            <v>-2</v>
          </cell>
        </row>
        <row r="30">
          <cell r="A30" t="str">
            <v xml:space="preserve"> Flujo Neto</v>
          </cell>
          <cell r="B30">
            <v>-259</v>
          </cell>
          <cell r="C30">
            <v>270</v>
          </cell>
          <cell r="D30">
            <v>182</v>
          </cell>
          <cell r="E30">
            <v>103</v>
          </cell>
          <cell r="F30">
            <v>107</v>
          </cell>
          <cell r="G30">
            <v>111</v>
          </cell>
          <cell r="H30">
            <v>111</v>
          </cell>
          <cell r="I30">
            <v>-1133</v>
          </cell>
          <cell r="J30">
            <v>-1004</v>
          </cell>
          <cell r="K30">
            <v>-905</v>
          </cell>
        </row>
        <row r="31">
          <cell r="A31" t="str">
            <v xml:space="preserve"> Desembolsos</v>
          </cell>
          <cell r="B31">
            <v>742</v>
          </cell>
          <cell r="C31">
            <v>1058</v>
          </cell>
          <cell r="D31">
            <v>1010</v>
          </cell>
          <cell r="E31">
            <v>801</v>
          </cell>
          <cell r="F31">
            <v>634</v>
          </cell>
          <cell r="G31">
            <v>850</v>
          </cell>
          <cell r="H31">
            <v>1000</v>
          </cell>
        </row>
        <row r="32">
          <cell r="A32" t="str">
            <v xml:space="preserve"> Desem-No-Presu</v>
          </cell>
          <cell r="B32">
            <v>96</v>
          </cell>
        </row>
        <row r="33">
          <cell r="A33" t="str">
            <v xml:space="preserve"> Amortizacion</v>
          </cell>
          <cell r="B33">
            <v>976</v>
          </cell>
          <cell r="C33">
            <v>787</v>
          </cell>
          <cell r="D33">
            <v>828</v>
          </cell>
          <cell r="E33">
            <v>698</v>
          </cell>
          <cell r="F33">
            <v>528</v>
          </cell>
          <cell r="G33">
            <v>739</v>
          </cell>
          <cell r="H33">
            <v>889</v>
          </cell>
          <cell r="I33">
            <v>1133</v>
          </cell>
          <cell r="J33">
            <v>1004</v>
          </cell>
          <cell r="K33">
            <v>904</v>
          </cell>
        </row>
        <row r="34">
          <cell r="A34" t="str">
            <v xml:space="preserve"> Amor-No-Presup</v>
          </cell>
          <cell r="B34">
            <v>121</v>
          </cell>
        </row>
        <row r="35">
          <cell r="A35" t="str">
            <v xml:space="preserve"> Intereses</v>
          </cell>
          <cell r="B35">
            <v>347</v>
          </cell>
          <cell r="C35">
            <v>363</v>
          </cell>
          <cell r="D35">
            <v>427</v>
          </cell>
          <cell r="E35">
            <v>474</v>
          </cell>
          <cell r="F35">
            <v>534</v>
          </cell>
          <cell r="G35">
            <v>655</v>
          </cell>
          <cell r="H35">
            <v>630</v>
          </cell>
          <cell r="I35">
            <v>686</v>
          </cell>
          <cell r="J35">
            <v>582</v>
          </cell>
          <cell r="K35">
            <v>462</v>
          </cell>
        </row>
        <row r="36">
          <cell r="A36" t="str">
            <v xml:space="preserve"> Comisiones</v>
          </cell>
          <cell r="B36">
            <v>4</v>
          </cell>
          <cell r="C36">
            <v>2</v>
          </cell>
        </row>
        <row r="37">
          <cell r="A37" t="str">
            <v xml:space="preserve"> Total Servicio</v>
          </cell>
          <cell r="B37">
            <v>1327</v>
          </cell>
          <cell r="C37">
            <v>1152</v>
          </cell>
          <cell r="D37">
            <v>1256</v>
          </cell>
          <cell r="E37">
            <v>1172</v>
          </cell>
          <cell r="F37">
            <v>1062</v>
          </cell>
          <cell r="G37">
            <v>1395</v>
          </cell>
          <cell r="H37">
            <v>1519</v>
          </cell>
          <cell r="I37">
            <v>1819</v>
          </cell>
          <cell r="J37">
            <v>1586</v>
          </cell>
          <cell r="K37">
            <v>1368</v>
          </cell>
        </row>
      </sheetData>
      <sheetData sheetId="12">
        <row r="4">
          <cell r="A4" t="str">
            <v xml:space="preserve">          Con Balanza</v>
          </cell>
          <cell r="B4">
            <v>2001</v>
          </cell>
          <cell r="C4">
            <v>2002</v>
          </cell>
          <cell r="D4">
            <v>2003</v>
          </cell>
          <cell r="E4">
            <v>2004</v>
          </cell>
          <cell r="F4">
            <v>2005</v>
          </cell>
          <cell r="G4">
            <v>2006</v>
          </cell>
          <cell r="H4">
            <v>2007</v>
          </cell>
          <cell r="I4">
            <v>2008</v>
          </cell>
          <cell r="J4">
            <v>2009</v>
          </cell>
          <cell r="K4">
            <v>2010</v>
          </cell>
        </row>
        <row r="5">
          <cell r="A5" t="str">
            <v>TOTAL DEUDA PUBLICA</v>
          </cell>
        </row>
        <row r="6">
          <cell r="A6" t="str">
            <v xml:space="preserve"> Saldo Final</v>
          </cell>
          <cell r="B6">
            <v>24959</v>
          </cell>
          <cell r="C6">
            <v>25334</v>
          </cell>
          <cell r="D6">
            <v>26518</v>
          </cell>
          <cell r="E6">
            <v>27058</v>
          </cell>
          <cell r="F6">
            <v>27857</v>
          </cell>
          <cell r="G6">
            <v>29154</v>
          </cell>
          <cell r="H6">
            <v>30463</v>
          </cell>
          <cell r="I6">
            <v>27061</v>
          </cell>
          <cell r="J6">
            <v>22801</v>
          </cell>
          <cell r="K6">
            <v>18311</v>
          </cell>
        </row>
        <row r="7">
          <cell r="A7" t="str">
            <v xml:space="preserve"> Diferencial</v>
          </cell>
          <cell r="B7">
            <v>-197</v>
          </cell>
          <cell r="C7">
            <v>-12</v>
          </cell>
          <cell r="D7">
            <v>-2</v>
          </cell>
          <cell r="E7">
            <v>-11</v>
          </cell>
          <cell r="F7">
            <v>-32</v>
          </cell>
          <cell r="G7">
            <v>-10</v>
          </cell>
          <cell r="H7">
            <v>18</v>
          </cell>
          <cell r="I7">
            <v>2</v>
          </cell>
          <cell r="J7">
            <v>-2</v>
          </cell>
          <cell r="K7">
            <v>-2</v>
          </cell>
        </row>
        <row r="8">
          <cell r="A8" t="str">
            <v xml:space="preserve"> Flujo Neto</v>
          </cell>
          <cell r="B8">
            <v>5115</v>
          </cell>
          <cell r="C8">
            <v>387</v>
          </cell>
          <cell r="D8">
            <v>1186</v>
          </cell>
          <cell r="E8">
            <v>550</v>
          </cell>
          <cell r="F8">
            <v>831</v>
          </cell>
          <cell r="G8">
            <v>1307</v>
          </cell>
          <cell r="H8">
            <v>1291</v>
          </cell>
          <cell r="I8">
            <v>-3404</v>
          </cell>
          <cell r="J8">
            <v>-4258</v>
          </cell>
          <cell r="K8">
            <v>-4488</v>
          </cell>
        </row>
        <row r="9">
          <cell r="A9" t="str">
            <v xml:space="preserve"> Desembolsos</v>
          </cell>
          <cell r="B9">
            <v>7765</v>
          </cell>
          <cell r="C9">
            <v>3239</v>
          </cell>
          <cell r="D9">
            <v>4697</v>
          </cell>
          <cell r="E9">
            <v>3205</v>
          </cell>
          <cell r="F9">
            <v>3440</v>
          </cell>
          <cell r="G9">
            <v>3303</v>
          </cell>
          <cell r="H9">
            <v>3758</v>
          </cell>
          <cell r="I9">
            <v>10</v>
          </cell>
          <cell r="K9">
            <v>177</v>
          </cell>
        </row>
        <row r="10">
          <cell r="A10" t="str">
            <v xml:space="preserve"> Desem-No-Presu</v>
          </cell>
          <cell r="B10">
            <v>281</v>
          </cell>
        </row>
        <row r="11">
          <cell r="A11" t="str">
            <v xml:space="preserve"> Amortizacion</v>
          </cell>
          <cell r="B11">
            <v>2624</v>
          </cell>
          <cell r="C11">
            <v>2852</v>
          </cell>
          <cell r="D11">
            <v>3511</v>
          </cell>
          <cell r="E11">
            <v>2655</v>
          </cell>
          <cell r="F11">
            <v>2610</v>
          </cell>
          <cell r="G11">
            <v>1996</v>
          </cell>
          <cell r="H11">
            <v>2467</v>
          </cell>
          <cell r="I11">
            <v>3414</v>
          </cell>
          <cell r="J11">
            <v>4258</v>
          </cell>
          <cell r="K11">
            <v>4664</v>
          </cell>
        </row>
        <row r="12">
          <cell r="A12" t="str">
            <v xml:space="preserve"> Amor-No-Presup</v>
          </cell>
          <cell r="B12">
            <v>307</v>
          </cell>
        </row>
        <row r="13">
          <cell r="A13" t="str">
            <v xml:space="preserve"> Intereses</v>
          </cell>
          <cell r="B13">
            <v>1667</v>
          </cell>
          <cell r="C13">
            <v>2154</v>
          </cell>
          <cell r="D13">
            <v>2294</v>
          </cell>
          <cell r="E13">
            <v>2469</v>
          </cell>
          <cell r="F13">
            <v>2684</v>
          </cell>
          <cell r="G13">
            <v>2966</v>
          </cell>
          <cell r="H13">
            <v>3137</v>
          </cell>
          <cell r="I13">
            <v>3369</v>
          </cell>
          <cell r="J13">
            <v>3027</v>
          </cell>
          <cell r="K13">
            <v>2519</v>
          </cell>
        </row>
        <row r="14">
          <cell r="A14" t="str">
            <v xml:space="preserve"> Comisiones</v>
          </cell>
          <cell r="B14">
            <v>55</v>
          </cell>
          <cell r="C14">
            <v>29</v>
          </cell>
          <cell r="D14">
            <v>3</v>
          </cell>
        </row>
        <row r="15">
          <cell r="A15" t="str">
            <v xml:space="preserve"> Total Servicio</v>
          </cell>
          <cell r="B15">
            <v>4345</v>
          </cell>
          <cell r="C15">
            <v>5035</v>
          </cell>
          <cell r="D15">
            <v>5808</v>
          </cell>
          <cell r="E15">
            <v>5124</v>
          </cell>
          <cell r="F15">
            <v>5294</v>
          </cell>
          <cell r="G15">
            <v>4962</v>
          </cell>
          <cell r="H15">
            <v>5603</v>
          </cell>
          <cell r="I15">
            <v>6783</v>
          </cell>
          <cell r="J15">
            <v>7285</v>
          </cell>
          <cell r="K15">
            <v>7184</v>
          </cell>
        </row>
        <row r="16">
          <cell r="A16" t="str">
            <v xml:space="preserve"> 1.- MERCADOS FINANCIEROS INTERN</v>
          </cell>
        </row>
        <row r="17">
          <cell r="A17" t="str">
            <v xml:space="preserve"> Saldo Final</v>
          </cell>
          <cell r="B17">
            <v>15709</v>
          </cell>
          <cell r="C17">
            <v>14905</v>
          </cell>
          <cell r="D17">
            <v>15971</v>
          </cell>
          <cell r="E17">
            <v>16429</v>
          </cell>
          <cell r="F17">
            <v>16905</v>
          </cell>
          <cell r="G17">
            <v>17984</v>
          </cell>
          <cell r="H17">
            <v>19112</v>
          </cell>
          <cell r="I17">
            <v>16783</v>
          </cell>
          <cell r="J17">
            <v>13610</v>
          </cell>
          <cell r="K17">
            <v>10086</v>
          </cell>
        </row>
        <row r="18">
          <cell r="A18" t="str">
            <v xml:space="preserve"> Diferencial</v>
          </cell>
          <cell r="B18">
            <v>-133</v>
          </cell>
          <cell r="D18">
            <v>-2</v>
          </cell>
          <cell r="E18">
            <v>-9</v>
          </cell>
          <cell r="F18">
            <v>-32</v>
          </cell>
          <cell r="I18">
            <v>1</v>
          </cell>
        </row>
        <row r="19">
          <cell r="A19" t="str">
            <v xml:space="preserve"> Flujo Neto</v>
          </cell>
          <cell r="B19">
            <v>3953</v>
          </cell>
          <cell r="C19">
            <v>-803</v>
          </cell>
          <cell r="D19">
            <v>1068</v>
          </cell>
          <cell r="E19">
            <v>468</v>
          </cell>
          <cell r="F19">
            <v>507</v>
          </cell>
          <cell r="G19">
            <v>1079</v>
          </cell>
          <cell r="H19">
            <v>1129</v>
          </cell>
          <cell r="I19">
            <v>-2331</v>
          </cell>
          <cell r="J19">
            <v>-3172</v>
          </cell>
          <cell r="K19">
            <v>-3524</v>
          </cell>
        </row>
        <row r="20">
          <cell r="A20" t="str">
            <v xml:space="preserve"> Desembolsos</v>
          </cell>
          <cell r="B20">
            <v>5844</v>
          </cell>
          <cell r="C20">
            <v>782</v>
          </cell>
          <cell r="D20">
            <v>3184</v>
          </cell>
          <cell r="E20">
            <v>1982</v>
          </cell>
          <cell r="F20">
            <v>2205</v>
          </cell>
          <cell r="G20">
            <v>2183</v>
          </cell>
          <cell r="H20">
            <v>2583</v>
          </cell>
        </row>
        <row r="21">
          <cell r="A21" t="str">
            <v xml:space="preserve"> Desem-No-Presu</v>
          </cell>
          <cell r="B21">
            <v>185</v>
          </cell>
        </row>
        <row r="22">
          <cell r="A22" t="str">
            <v xml:space="preserve"> Amortizacion</v>
          </cell>
          <cell r="B22">
            <v>1890</v>
          </cell>
          <cell r="C22">
            <v>1585</v>
          </cell>
          <cell r="D22">
            <v>2116</v>
          </cell>
          <cell r="E22">
            <v>1514</v>
          </cell>
          <cell r="F22">
            <v>1698</v>
          </cell>
          <cell r="G22">
            <v>1104</v>
          </cell>
          <cell r="H22">
            <v>1454</v>
          </cell>
          <cell r="I22">
            <v>2331</v>
          </cell>
          <cell r="J22">
            <v>3172</v>
          </cell>
          <cell r="K22">
            <v>3524</v>
          </cell>
        </row>
        <row r="23">
          <cell r="A23" t="str">
            <v xml:space="preserve"> Amor-No-Presup</v>
          </cell>
          <cell r="B23">
            <v>186</v>
          </cell>
        </row>
        <row r="24">
          <cell r="A24" t="str">
            <v xml:space="preserve"> Intereses</v>
          </cell>
          <cell r="B24">
            <v>1123</v>
          </cell>
          <cell r="C24">
            <v>1533</v>
          </cell>
          <cell r="D24">
            <v>1609</v>
          </cell>
          <cell r="E24">
            <v>1766</v>
          </cell>
          <cell r="F24">
            <v>1929</v>
          </cell>
          <cell r="G24">
            <v>2156</v>
          </cell>
          <cell r="H24">
            <v>2272</v>
          </cell>
          <cell r="I24">
            <v>2514</v>
          </cell>
          <cell r="J24">
            <v>2249</v>
          </cell>
          <cell r="K24">
            <v>1819</v>
          </cell>
        </row>
        <row r="25">
          <cell r="A25" t="str">
            <v xml:space="preserve"> Comisiones</v>
          </cell>
          <cell r="B25">
            <v>40</v>
          </cell>
          <cell r="C25">
            <v>15</v>
          </cell>
        </row>
        <row r="26">
          <cell r="A26" t="str">
            <v xml:space="preserve"> Total Servicio</v>
          </cell>
          <cell r="B26">
            <v>3053</v>
          </cell>
          <cell r="C26">
            <v>3133</v>
          </cell>
          <cell r="D26">
            <v>3725</v>
          </cell>
          <cell r="E26">
            <v>3281</v>
          </cell>
          <cell r="F26">
            <v>3627</v>
          </cell>
          <cell r="G26">
            <v>3260</v>
          </cell>
          <cell r="H26">
            <v>3727</v>
          </cell>
          <cell r="I26">
            <v>4845</v>
          </cell>
          <cell r="J26">
            <v>5422</v>
          </cell>
          <cell r="K26">
            <v>5343</v>
          </cell>
        </row>
        <row r="27">
          <cell r="A27" t="str">
            <v xml:space="preserve"> 2.- RESTO DE FUENTES</v>
          </cell>
        </row>
        <row r="28">
          <cell r="A28" t="str">
            <v xml:space="preserve"> Saldo Final</v>
          </cell>
          <cell r="B28">
            <v>9250</v>
          </cell>
          <cell r="C28">
            <v>10429</v>
          </cell>
          <cell r="D28">
            <v>10547</v>
          </cell>
          <cell r="E28">
            <v>10629</v>
          </cell>
          <cell r="F28">
            <v>10952</v>
          </cell>
          <cell r="G28">
            <v>11170</v>
          </cell>
          <cell r="H28">
            <v>11351</v>
          </cell>
          <cell r="I28">
            <v>10278</v>
          </cell>
          <cell r="J28">
            <v>9191</v>
          </cell>
          <cell r="K28">
            <v>8225</v>
          </cell>
        </row>
        <row r="29">
          <cell r="A29" t="str">
            <v xml:space="preserve"> Diferencial</v>
          </cell>
          <cell r="B29">
            <v>-64</v>
          </cell>
          <cell r="C29">
            <v>-12</v>
          </cell>
          <cell r="D29">
            <v>0</v>
          </cell>
          <cell r="E29">
            <v>-2</v>
          </cell>
          <cell r="F29">
            <v>0</v>
          </cell>
          <cell r="G29">
            <v>-10</v>
          </cell>
          <cell r="H29">
            <v>18</v>
          </cell>
          <cell r="I29">
            <v>1</v>
          </cell>
          <cell r="J29">
            <v>-2</v>
          </cell>
          <cell r="K29">
            <v>-2</v>
          </cell>
        </row>
        <row r="30">
          <cell r="A30" t="str">
            <v xml:space="preserve"> Flujo Neto</v>
          </cell>
          <cell r="B30">
            <v>1162</v>
          </cell>
          <cell r="C30">
            <v>1190</v>
          </cell>
          <cell r="D30">
            <v>118</v>
          </cell>
          <cell r="E30">
            <v>82</v>
          </cell>
          <cell r="F30">
            <v>324</v>
          </cell>
          <cell r="G30">
            <v>228</v>
          </cell>
          <cell r="H30">
            <v>162</v>
          </cell>
          <cell r="I30">
            <v>-1073</v>
          </cell>
          <cell r="J30">
            <v>-1086</v>
          </cell>
          <cell r="K30">
            <v>-964</v>
          </cell>
        </row>
        <row r="31">
          <cell r="A31" t="str">
            <v xml:space="preserve"> Desembolsos</v>
          </cell>
          <cell r="B31">
            <v>1921</v>
          </cell>
          <cell r="C31">
            <v>2457</v>
          </cell>
          <cell r="D31">
            <v>1513</v>
          </cell>
          <cell r="E31">
            <v>1223</v>
          </cell>
          <cell r="F31">
            <v>1235</v>
          </cell>
          <cell r="G31">
            <v>1120</v>
          </cell>
          <cell r="H31">
            <v>1175</v>
          </cell>
          <cell r="I31">
            <v>10</v>
          </cell>
          <cell r="J31">
            <v>0</v>
          </cell>
          <cell r="K31">
            <v>177</v>
          </cell>
        </row>
        <row r="32">
          <cell r="A32" t="str">
            <v xml:space="preserve"> Desem-No-Presu</v>
          </cell>
          <cell r="B32">
            <v>96</v>
          </cell>
        </row>
        <row r="33">
          <cell r="A33" t="str">
            <v xml:space="preserve"> Amortizacion</v>
          </cell>
          <cell r="B33">
            <v>734</v>
          </cell>
          <cell r="C33">
            <v>1267</v>
          </cell>
          <cell r="D33">
            <v>1395</v>
          </cell>
          <cell r="E33">
            <v>1141</v>
          </cell>
          <cell r="F33">
            <v>912</v>
          </cell>
          <cell r="G33">
            <v>892</v>
          </cell>
          <cell r="H33">
            <v>1013</v>
          </cell>
          <cell r="I33">
            <v>1083</v>
          </cell>
          <cell r="J33">
            <v>1086</v>
          </cell>
          <cell r="K33">
            <v>1140</v>
          </cell>
        </row>
        <row r="34">
          <cell r="A34" t="str">
            <v xml:space="preserve"> Amor-No-Presup</v>
          </cell>
          <cell r="B34">
            <v>121</v>
          </cell>
        </row>
        <row r="35">
          <cell r="A35" t="str">
            <v xml:space="preserve"> Intereses</v>
          </cell>
          <cell r="B35">
            <v>544</v>
          </cell>
          <cell r="C35">
            <v>621</v>
          </cell>
          <cell r="D35">
            <v>685</v>
          </cell>
          <cell r="E35">
            <v>703</v>
          </cell>
          <cell r="F35">
            <v>755</v>
          </cell>
          <cell r="G35">
            <v>810</v>
          </cell>
          <cell r="H35">
            <v>865</v>
          </cell>
          <cell r="I35">
            <v>855</v>
          </cell>
          <cell r="J35">
            <v>778</v>
          </cell>
          <cell r="K35">
            <v>700</v>
          </cell>
        </row>
        <row r="36">
          <cell r="A36" t="str">
            <v xml:space="preserve"> Comisiones</v>
          </cell>
          <cell r="B36">
            <v>15</v>
          </cell>
          <cell r="C36">
            <v>14</v>
          </cell>
          <cell r="D36">
            <v>3</v>
          </cell>
        </row>
        <row r="37">
          <cell r="A37" t="str">
            <v xml:space="preserve"> Total Servicio</v>
          </cell>
          <cell r="B37">
            <v>1292</v>
          </cell>
          <cell r="C37">
            <v>1902</v>
          </cell>
          <cell r="D37">
            <v>2083</v>
          </cell>
          <cell r="E37">
            <v>1843</v>
          </cell>
          <cell r="F37">
            <v>1667</v>
          </cell>
          <cell r="G37">
            <v>1702</v>
          </cell>
          <cell r="H37">
            <v>1876</v>
          </cell>
          <cell r="I37">
            <v>1938</v>
          </cell>
          <cell r="J37">
            <v>1863</v>
          </cell>
          <cell r="K37">
            <v>1841</v>
          </cell>
        </row>
        <row r="38">
          <cell r="A38" t="str">
            <v xml:space="preserve"> 1.1.- BANCA COMERCIAL</v>
          </cell>
        </row>
        <row r="39">
          <cell r="A39" t="str">
            <v xml:space="preserve"> Saldo Final</v>
          </cell>
          <cell r="B39">
            <v>3037</v>
          </cell>
          <cell r="C39">
            <v>2753</v>
          </cell>
          <cell r="D39">
            <v>2158</v>
          </cell>
          <cell r="E39">
            <v>1738</v>
          </cell>
          <cell r="F39">
            <v>1348</v>
          </cell>
          <cell r="G39">
            <v>1108</v>
          </cell>
          <cell r="H39">
            <v>509</v>
          </cell>
          <cell r="I39">
            <v>392</v>
          </cell>
          <cell r="J39">
            <v>278</v>
          </cell>
          <cell r="K39">
            <v>182</v>
          </cell>
        </row>
        <row r="40">
          <cell r="A40" t="str">
            <v xml:space="preserve"> Diferencial</v>
          </cell>
          <cell r="B40">
            <v>-4</v>
          </cell>
          <cell r="D40">
            <v>-2</v>
          </cell>
          <cell r="E40">
            <v>-9</v>
          </cell>
          <cell r="F40">
            <v>-10</v>
          </cell>
          <cell r="I40">
            <v>1</v>
          </cell>
        </row>
        <row r="41">
          <cell r="A41" t="str">
            <v xml:space="preserve"> Flujo Neto</v>
          </cell>
          <cell r="B41">
            <v>-666</v>
          </cell>
          <cell r="C41">
            <v>-284</v>
          </cell>
          <cell r="D41">
            <v>-593</v>
          </cell>
          <cell r="E41">
            <v>-410</v>
          </cell>
          <cell r="F41">
            <v>-380</v>
          </cell>
          <cell r="G41">
            <v>-241</v>
          </cell>
          <cell r="H41">
            <v>-598</v>
          </cell>
          <cell r="I41">
            <v>-119</v>
          </cell>
          <cell r="J41">
            <v>-114</v>
          </cell>
          <cell r="K41">
            <v>-95</v>
          </cell>
        </row>
        <row r="42">
          <cell r="A42" t="str">
            <v xml:space="preserve"> Desembolsos</v>
          </cell>
          <cell r="B42">
            <v>426</v>
          </cell>
          <cell r="C42">
            <v>782</v>
          </cell>
          <cell r="D42">
            <v>234</v>
          </cell>
          <cell r="E42">
            <v>52</v>
          </cell>
        </row>
        <row r="43">
          <cell r="A43" t="str">
            <v xml:space="preserve"> Amortizacion</v>
          </cell>
          <cell r="B43">
            <v>1092</v>
          </cell>
          <cell r="C43">
            <v>1066</v>
          </cell>
          <cell r="D43">
            <v>827</v>
          </cell>
          <cell r="E43">
            <v>462</v>
          </cell>
          <cell r="F43">
            <v>380</v>
          </cell>
          <cell r="G43">
            <v>241</v>
          </cell>
          <cell r="H43">
            <v>598</v>
          </cell>
          <cell r="I43">
            <v>119</v>
          </cell>
          <cell r="J43">
            <v>114</v>
          </cell>
          <cell r="K43">
            <v>95</v>
          </cell>
        </row>
        <row r="44">
          <cell r="A44" t="str">
            <v xml:space="preserve"> Intereses</v>
          </cell>
          <cell r="B44">
            <v>236</v>
          </cell>
          <cell r="C44">
            <v>215</v>
          </cell>
          <cell r="D44">
            <v>218</v>
          </cell>
          <cell r="E44">
            <v>180</v>
          </cell>
          <cell r="F44">
            <v>153</v>
          </cell>
          <cell r="G44">
            <v>128</v>
          </cell>
          <cell r="H44">
            <v>79</v>
          </cell>
          <cell r="I44">
            <v>35</v>
          </cell>
          <cell r="J44">
            <v>27</v>
          </cell>
          <cell r="K44">
            <v>18</v>
          </cell>
        </row>
        <row r="45">
          <cell r="A45" t="str">
            <v xml:space="preserve"> Comisiones</v>
          </cell>
          <cell r="B45">
            <v>9</v>
          </cell>
          <cell r="C45">
            <v>2</v>
          </cell>
        </row>
        <row r="46">
          <cell r="A46" t="str">
            <v xml:space="preserve"> Total Servicio</v>
          </cell>
          <cell r="B46">
            <v>1336</v>
          </cell>
          <cell r="C46">
            <v>1283</v>
          </cell>
          <cell r="D46">
            <v>1046</v>
          </cell>
          <cell r="E46">
            <v>642</v>
          </cell>
          <cell r="F46">
            <v>534</v>
          </cell>
          <cell r="G46">
            <v>369</v>
          </cell>
          <cell r="H46">
            <v>678</v>
          </cell>
          <cell r="I46">
            <v>154</v>
          </cell>
          <cell r="J46">
            <v>141</v>
          </cell>
          <cell r="K46">
            <v>114</v>
          </cell>
        </row>
        <row r="47">
          <cell r="A47" t="str">
            <v xml:space="preserve"> 1.1.1.- CREDITOS COMERCIALES</v>
          </cell>
        </row>
        <row r="48">
          <cell r="A48" t="str">
            <v xml:space="preserve"> Saldo Final</v>
          </cell>
          <cell r="B48">
            <v>2122</v>
          </cell>
          <cell r="C48">
            <v>1970</v>
          </cell>
          <cell r="D48">
            <v>1514</v>
          </cell>
          <cell r="E48">
            <v>1190</v>
          </cell>
          <cell r="F48">
            <v>890</v>
          </cell>
          <cell r="G48">
            <v>730</v>
          </cell>
          <cell r="H48">
            <v>204</v>
          </cell>
          <cell r="I48">
            <v>151</v>
          </cell>
          <cell r="J48">
            <v>101</v>
          </cell>
          <cell r="K48">
            <v>60</v>
          </cell>
        </row>
        <row r="49">
          <cell r="A49" t="str">
            <v xml:space="preserve"> Diferencial</v>
          </cell>
          <cell r="B49">
            <v>-2</v>
          </cell>
          <cell r="E49">
            <v>-9</v>
          </cell>
          <cell r="F49">
            <v>-10</v>
          </cell>
        </row>
        <row r="50">
          <cell r="A50" t="str">
            <v xml:space="preserve"> Flujo Neto</v>
          </cell>
          <cell r="B50">
            <v>-641</v>
          </cell>
          <cell r="C50">
            <v>-152</v>
          </cell>
          <cell r="D50">
            <v>-456</v>
          </cell>
          <cell r="E50">
            <v>-314</v>
          </cell>
          <cell r="F50">
            <v>-291</v>
          </cell>
          <cell r="G50">
            <v>-160</v>
          </cell>
          <cell r="H50">
            <v>-527</v>
          </cell>
          <cell r="I50">
            <v>-52</v>
          </cell>
          <cell r="J50">
            <v>-50</v>
          </cell>
          <cell r="K50">
            <v>-41</v>
          </cell>
        </row>
        <row r="51">
          <cell r="A51" t="str">
            <v xml:space="preserve"> Desembolsos</v>
          </cell>
          <cell r="B51">
            <v>331</v>
          </cell>
          <cell r="C51">
            <v>782</v>
          </cell>
          <cell r="D51">
            <v>234</v>
          </cell>
          <cell r="E51">
            <v>52</v>
          </cell>
        </row>
        <row r="52">
          <cell r="A52" t="str">
            <v xml:space="preserve"> Amortizacion</v>
          </cell>
          <cell r="B52">
            <v>972</v>
          </cell>
          <cell r="C52">
            <v>934</v>
          </cell>
          <cell r="D52">
            <v>690</v>
          </cell>
          <cell r="E52">
            <v>366</v>
          </cell>
          <cell r="F52">
            <v>291</v>
          </cell>
          <cell r="G52">
            <v>160</v>
          </cell>
          <cell r="H52">
            <v>527</v>
          </cell>
          <cell r="I52">
            <v>52</v>
          </cell>
          <cell r="J52">
            <v>50</v>
          </cell>
          <cell r="K52">
            <v>41</v>
          </cell>
        </row>
        <row r="53">
          <cell r="A53" t="str">
            <v xml:space="preserve"> Intereses</v>
          </cell>
          <cell r="B53">
            <v>169</v>
          </cell>
          <cell r="C53">
            <v>159</v>
          </cell>
          <cell r="D53">
            <v>166</v>
          </cell>
          <cell r="E53">
            <v>134</v>
          </cell>
          <cell r="F53">
            <v>114</v>
          </cell>
          <cell r="G53">
            <v>94</v>
          </cell>
          <cell r="H53">
            <v>51</v>
          </cell>
          <cell r="I53">
            <v>13</v>
          </cell>
          <cell r="J53">
            <v>9</v>
          </cell>
          <cell r="K53">
            <v>6</v>
          </cell>
        </row>
        <row r="54">
          <cell r="A54" t="str">
            <v xml:space="preserve"> Total Servicio</v>
          </cell>
          <cell r="B54">
            <v>1142</v>
          </cell>
          <cell r="C54">
            <v>1094</v>
          </cell>
          <cell r="D54">
            <v>856</v>
          </cell>
          <cell r="E54">
            <v>500</v>
          </cell>
          <cell r="F54">
            <v>404</v>
          </cell>
          <cell r="G54">
            <v>255</v>
          </cell>
          <cell r="H54">
            <v>578</v>
          </cell>
          <cell r="I54">
            <v>65</v>
          </cell>
          <cell r="J54">
            <v>60</v>
          </cell>
          <cell r="K54">
            <v>47</v>
          </cell>
        </row>
        <row r="55">
          <cell r="A55" t="str">
            <v>_x000C_ 1.1.2.- CREDITOS DE EXPORTACIO</v>
          </cell>
        </row>
        <row r="56">
          <cell r="A56" t="str">
            <v xml:space="preserve"> Saldo Final</v>
          </cell>
          <cell r="B56">
            <v>912</v>
          </cell>
          <cell r="C56">
            <v>782</v>
          </cell>
          <cell r="D56">
            <v>644</v>
          </cell>
          <cell r="E56">
            <v>548</v>
          </cell>
          <cell r="F56">
            <v>459</v>
          </cell>
          <cell r="G56">
            <v>378</v>
          </cell>
          <cell r="H56">
            <v>306</v>
          </cell>
          <cell r="I56">
            <v>240</v>
          </cell>
          <cell r="J56">
            <v>176</v>
          </cell>
          <cell r="K56">
            <v>122</v>
          </cell>
        </row>
        <row r="57">
          <cell r="A57" t="str">
            <v xml:space="preserve"> Diferencial</v>
          </cell>
          <cell r="B57">
            <v>-2</v>
          </cell>
          <cell r="D57">
            <v>-2</v>
          </cell>
          <cell r="I57">
            <v>1</v>
          </cell>
        </row>
        <row r="58">
          <cell r="A58" t="str">
            <v xml:space="preserve"> Flujo Neto</v>
          </cell>
          <cell r="B58">
            <v>-24</v>
          </cell>
          <cell r="C58">
            <v>-130</v>
          </cell>
          <cell r="D58">
            <v>-136</v>
          </cell>
          <cell r="E58">
            <v>-95</v>
          </cell>
          <cell r="F58">
            <v>-89</v>
          </cell>
          <cell r="G58">
            <v>-81</v>
          </cell>
          <cell r="H58">
            <v>-72</v>
          </cell>
          <cell r="I58">
            <v>-67</v>
          </cell>
          <cell r="J58">
            <v>-64</v>
          </cell>
          <cell r="K58">
            <v>-54</v>
          </cell>
        </row>
        <row r="59">
          <cell r="A59" t="str">
            <v xml:space="preserve"> Desembolsos</v>
          </cell>
          <cell r="B59">
            <v>94</v>
          </cell>
        </row>
        <row r="60">
          <cell r="A60" t="str">
            <v xml:space="preserve"> Amortizacion</v>
          </cell>
          <cell r="B60">
            <v>118</v>
          </cell>
          <cell r="C60">
            <v>130</v>
          </cell>
          <cell r="D60">
            <v>136</v>
          </cell>
          <cell r="E60">
            <v>95</v>
          </cell>
          <cell r="F60">
            <v>89</v>
          </cell>
          <cell r="G60">
            <v>81</v>
          </cell>
          <cell r="H60">
            <v>72</v>
          </cell>
          <cell r="I60">
            <v>67</v>
          </cell>
          <cell r="J60">
            <v>64</v>
          </cell>
          <cell r="K60">
            <v>54</v>
          </cell>
        </row>
        <row r="61">
          <cell r="A61" t="str">
            <v xml:space="preserve"> Intereses</v>
          </cell>
          <cell r="B61">
            <v>66</v>
          </cell>
          <cell r="C61">
            <v>56</v>
          </cell>
          <cell r="D61">
            <v>52</v>
          </cell>
          <cell r="E61">
            <v>46</v>
          </cell>
          <cell r="F61">
            <v>39</v>
          </cell>
          <cell r="G61">
            <v>33</v>
          </cell>
          <cell r="H61">
            <v>28</v>
          </cell>
          <cell r="I61">
            <v>22</v>
          </cell>
          <cell r="J61">
            <v>18</v>
          </cell>
          <cell r="K61">
            <v>12</v>
          </cell>
        </row>
        <row r="62">
          <cell r="A62" t="str">
            <v xml:space="preserve"> Comisiones</v>
          </cell>
          <cell r="B62">
            <v>9</v>
          </cell>
        </row>
        <row r="63">
          <cell r="A63" t="str">
            <v xml:space="preserve"> Total Servicio</v>
          </cell>
          <cell r="B63">
            <v>193</v>
          </cell>
          <cell r="C63">
            <v>187</v>
          </cell>
          <cell r="D63">
            <v>189</v>
          </cell>
          <cell r="E63">
            <v>141</v>
          </cell>
          <cell r="F63">
            <v>129</v>
          </cell>
          <cell r="G63">
            <v>114</v>
          </cell>
          <cell r="H63">
            <v>100</v>
          </cell>
          <cell r="I63">
            <v>89</v>
          </cell>
          <cell r="J63">
            <v>82</v>
          </cell>
          <cell r="K63">
            <v>66</v>
          </cell>
        </row>
        <row r="64">
          <cell r="A64" t="str">
            <v xml:space="preserve"> 1.1.3.- OTRAS FUENTES COMERCIAL</v>
          </cell>
        </row>
        <row r="65">
          <cell r="A65" t="str">
            <v xml:space="preserve"> Saldo Final</v>
          </cell>
          <cell r="B65">
            <v>3</v>
          </cell>
          <cell r="C65">
            <v>2</v>
          </cell>
        </row>
        <row r="66">
          <cell r="A66" t="str">
            <v xml:space="preserve"> Flujo Neto</v>
          </cell>
          <cell r="B66">
            <v>-1</v>
          </cell>
          <cell r="C66">
            <v>-1</v>
          </cell>
          <cell r="D66">
            <v>-1</v>
          </cell>
        </row>
        <row r="67">
          <cell r="A67" t="str">
            <v xml:space="preserve"> Amortizacion</v>
          </cell>
          <cell r="B67">
            <v>1</v>
          </cell>
          <cell r="C67">
            <v>1</v>
          </cell>
          <cell r="D67">
            <v>1</v>
          </cell>
        </row>
        <row r="68">
          <cell r="A68" t="str">
            <v xml:space="preserve"> Total Servicio</v>
          </cell>
          <cell r="B68">
            <v>2</v>
          </cell>
          <cell r="C68">
            <v>2</v>
          </cell>
          <cell r="D68">
            <v>1</v>
          </cell>
        </row>
        <row r="69">
          <cell r="A69" t="str">
            <v xml:space="preserve"> 1.2.- BONOS</v>
          </cell>
        </row>
        <row r="70">
          <cell r="A70" t="str">
            <v xml:space="preserve"> Saldo Final</v>
          </cell>
          <cell r="B70">
            <v>12671</v>
          </cell>
          <cell r="C70">
            <v>12152</v>
          </cell>
          <cell r="D70">
            <v>13813</v>
          </cell>
          <cell r="E70">
            <v>14691</v>
          </cell>
          <cell r="F70">
            <v>15556</v>
          </cell>
          <cell r="G70">
            <v>16876</v>
          </cell>
          <cell r="H70">
            <v>18603</v>
          </cell>
          <cell r="I70">
            <v>16391</v>
          </cell>
          <cell r="J70">
            <v>13333</v>
          </cell>
          <cell r="K70">
            <v>9904</v>
          </cell>
        </row>
        <row r="71">
          <cell r="A71" t="str">
            <v xml:space="preserve"> Diferencial</v>
          </cell>
          <cell r="B71">
            <v>-129</v>
          </cell>
          <cell r="F71">
            <v>-22</v>
          </cell>
        </row>
        <row r="72">
          <cell r="A72" t="str">
            <v xml:space="preserve"> Flujo Neto</v>
          </cell>
          <cell r="B72">
            <v>4619</v>
          </cell>
          <cell r="C72">
            <v>-519</v>
          </cell>
          <cell r="D72">
            <v>1661</v>
          </cell>
          <cell r="E72">
            <v>878</v>
          </cell>
          <cell r="F72">
            <v>888</v>
          </cell>
          <cell r="G72">
            <v>1320</v>
          </cell>
          <cell r="H72">
            <v>1727</v>
          </cell>
          <cell r="I72">
            <v>-2212</v>
          </cell>
          <cell r="J72">
            <v>-3058</v>
          </cell>
          <cell r="K72">
            <v>-3429</v>
          </cell>
        </row>
        <row r="73">
          <cell r="A73" t="str">
            <v xml:space="preserve"> Desembolsos</v>
          </cell>
          <cell r="B73">
            <v>5418</v>
          </cell>
          <cell r="D73">
            <v>2950</v>
          </cell>
          <cell r="E73">
            <v>1930</v>
          </cell>
          <cell r="F73">
            <v>2205</v>
          </cell>
          <cell r="G73">
            <v>2183</v>
          </cell>
          <cell r="H73">
            <v>2583</v>
          </cell>
        </row>
        <row r="74">
          <cell r="A74" t="str">
            <v xml:space="preserve"> Desem-No-Presu</v>
          </cell>
          <cell r="B74">
            <v>185</v>
          </cell>
        </row>
        <row r="75">
          <cell r="A75" t="str">
            <v xml:space="preserve"> Amortizacion</v>
          </cell>
          <cell r="B75">
            <v>798</v>
          </cell>
          <cell r="C75">
            <v>519</v>
          </cell>
          <cell r="D75">
            <v>1289</v>
          </cell>
          <cell r="E75">
            <v>1052</v>
          </cell>
          <cell r="F75">
            <v>1317</v>
          </cell>
          <cell r="G75">
            <v>863</v>
          </cell>
          <cell r="H75">
            <v>856</v>
          </cell>
          <cell r="I75">
            <v>2212</v>
          </cell>
          <cell r="J75">
            <v>3058</v>
          </cell>
          <cell r="K75">
            <v>3429</v>
          </cell>
        </row>
        <row r="76">
          <cell r="A76" t="str">
            <v xml:space="preserve"> Amor-No-Presup</v>
          </cell>
          <cell r="B76">
            <v>186</v>
          </cell>
        </row>
        <row r="77">
          <cell r="A77" t="str">
            <v xml:space="preserve"> Intereses</v>
          </cell>
          <cell r="B77">
            <v>888</v>
          </cell>
          <cell r="C77">
            <v>1318</v>
          </cell>
          <cell r="D77">
            <v>1391</v>
          </cell>
          <cell r="E77">
            <v>1586</v>
          </cell>
          <cell r="F77">
            <v>1776</v>
          </cell>
          <cell r="G77">
            <v>2028</v>
          </cell>
          <cell r="H77">
            <v>2193</v>
          </cell>
          <cell r="I77">
            <v>2479</v>
          </cell>
          <cell r="J77">
            <v>2222</v>
          </cell>
          <cell r="K77">
            <v>1800</v>
          </cell>
        </row>
        <row r="78">
          <cell r="A78" t="str">
            <v xml:space="preserve"> Comisiones</v>
          </cell>
          <cell r="B78">
            <v>31</v>
          </cell>
          <cell r="C78">
            <v>13</v>
          </cell>
        </row>
        <row r="79">
          <cell r="A79" t="str">
            <v xml:space="preserve"> Total Servicio</v>
          </cell>
          <cell r="B79">
            <v>1717</v>
          </cell>
          <cell r="C79">
            <v>1850</v>
          </cell>
          <cell r="D79">
            <v>2680</v>
          </cell>
          <cell r="E79">
            <v>2639</v>
          </cell>
          <cell r="F79">
            <v>3093</v>
          </cell>
          <cell r="G79">
            <v>2891</v>
          </cell>
          <cell r="H79">
            <v>3049</v>
          </cell>
          <cell r="I79">
            <v>4691</v>
          </cell>
          <cell r="J79">
            <v>5281</v>
          </cell>
          <cell r="K79">
            <v>5229</v>
          </cell>
        </row>
        <row r="80">
          <cell r="A80" t="str">
            <v xml:space="preserve"> 2.- ORGANISMOS BILATERALES</v>
          </cell>
        </row>
        <row r="81">
          <cell r="A81" t="str">
            <v xml:space="preserve"> Saldo Final</v>
          </cell>
          <cell r="B81">
            <v>1118</v>
          </cell>
          <cell r="C81">
            <v>1110</v>
          </cell>
          <cell r="D81">
            <v>1036</v>
          </cell>
          <cell r="E81">
            <v>944</v>
          </cell>
          <cell r="F81">
            <v>912</v>
          </cell>
          <cell r="G81">
            <v>844</v>
          </cell>
          <cell r="H81">
            <v>761</v>
          </cell>
          <cell r="I81">
            <v>685</v>
          </cell>
          <cell r="J81">
            <v>609</v>
          </cell>
          <cell r="K81">
            <v>559</v>
          </cell>
        </row>
        <row r="82">
          <cell r="A82" t="str">
            <v xml:space="preserve"> Diferencial</v>
          </cell>
          <cell r="B82">
            <v>-47</v>
          </cell>
          <cell r="E82">
            <v>-1</v>
          </cell>
        </row>
        <row r="83">
          <cell r="A83" t="str">
            <v xml:space="preserve"> Flujo Neto</v>
          </cell>
          <cell r="B83">
            <v>-149</v>
          </cell>
          <cell r="C83">
            <v>-9</v>
          </cell>
          <cell r="D83">
            <v>-74</v>
          </cell>
          <cell r="E83">
            <v>-91</v>
          </cell>
          <cell r="F83">
            <v>-33</v>
          </cell>
          <cell r="G83">
            <v>-68</v>
          </cell>
          <cell r="H83">
            <v>-82</v>
          </cell>
          <cell r="I83">
            <v>-76</v>
          </cell>
          <cell r="J83">
            <v>-76</v>
          </cell>
          <cell r="K83">
            <v>-51</v>
          </cell>
        </row>
        <row r="84">
          <cell r="A84" t="str">
            <v xml:space="preserve"> Desembolsos</v>
          </cell>
          <cell r="B84">
            <v>83</v>
          </cell>
          <cell r="C84">
            <v>166</v>
          </cell>
          <cell r="D84">
            <v>73</v>
          </cell>
          <cell r="E84">
            <v>46</v>
          </cell>
          <cell r="F84">
            <v>91</v>
          </cell>
          <cell r="G84">
            <v>50</v>
          </cell>
          <cell r="H84">
            <v>15</v>
          </cell>
        </row>
        <row r="85">
          <cell r="A85" t="str">
            <v xml:space="preserve"> Desem-No-Presu</v>
          </cell>
          <cell r="B85">
            <v>96</v>
          </cell>
        </row>
        <row r="86">
          <cell r="A86" t="str">
            <v xml:space="preserve"> Amortizacion</v>
          </cell>
          <cell r="B86">
            <v>207</v>
          </cell>
          <cell r="C86">
            <v>175</v>
          </cell>
          <cell r="D86">
            <v>147</v>
          </cell>
          <cell r="E86">
            <v>137</v>
          </cell>
          <cell r="F86">
            <v>123</v>
          </cell>
          <cell r="G86">
            <v>118</v>
          </cell>
          <cell r="H86">
            <v>97</v>
          </cell>
          <cell r="I86">
            <v>76</v>
          </cell>
          <cell r="J86">
            <v>76</v>
          </cell>
          <cell r="K86">
            <v>51</v>
          </cell>
        </row>
        <row r="87">
          <cell r="A87" t="str">
            <v xml:space="preserve"> Amor-No-Presup</v>
          </cell>
          <cell r="B87">
            <v>120</v>
          </cell>
        </row>
        <row r="88">
          <cell r="A88" t="str">
            <v xml:space="preserve"> Intereses</v>
          </cell>
          <cell r="B88">
            <v>47</v>
          </cell>
          <cell r="C88">
            <v>42</v>
          </cell>
          <cell r="D88">
            <v>43</v>
          </cell>
          <cell r="E88">
            <v>40</v>
          </cell>
          <cell r="F88">
            <v>36</v>
          </cell>
          <cell r="G88">
            <v>37</v>
          </cell>
          <cell r="H88">
            <v>37</v>
          </cell>
          <cell r="I88">
            <v>35</v>
          </cell>
          <cell r="J88">
            <v>33</v>
          </cell>
          <cell r="K88">
            <v>30</v>
          </cell>
        </row>
        <row r="89">
          <cell r="A89" t="str">
            <v xml:space="preserve"> Total Servicio</v>
          </cell>
          <cell r="B89">
            <v>255</v>
          </cell>
          <cell r="C89">
            <v>217</v>
          </cell>
          <cell r="D89">
            <v>190</v>
          </cell>
          <cell r="E89">
            <v>177</v>
          </cell>
          <cell r="F89">
            <v>160</v>
          </cell>
          <cell r="G89">
            <v>155</v>
          </cell>
          <cell r="H89">
            <v>134</v>
          </cell>
          <cell r="I89">
            <v>111</v>
          </cell>
          <cell r="J89">
            <v>108</v>
          </cell>
          <cell r="K89">
            <v>81</v>
          </cell>
        </row>
        <row r="90">
          <cell r="A90" t="str">
            <v xml:space="preserve"> 2.1.- BANCOS DE FOMENTO</v>
          </cell>
        </row>
        <row r="91">
          <cell r="A91" t="str">
            <v xml:space="preserve"> Saldo Final</v>
          </cell>
          <cell r="B91">
            <v>765</v>
          </cell>
          <cell r="C91">
            <v>757</v>
          </cell>
          <cell r="D91">
            <v>661</v>
          </cell>
          <cell r="E91">
            <v>585</v>
          </cell>
          <cell r="F91">
            <v>546</v>
          </cell>
          <cell r="G91">
            <v>504</v>
          </cell>
          <cell r="H91">
            <v>445</v>
          </cell>
          <cell r="I91">
            <v>391</v>
          </cell>
          <cell r="J91">
            <v>337</v>
          </cell>
          <cell r="K91">
            <v>306</v>
          </cell>
        </row>
        <row r="92">
          <cell r="A92" t="str">
            <v xml:space="preserve"> Diferencial</v>
          </cell>
          <cell r="B92">
            <v>-39</v>
          </cell>
          <cell r="E92">
            <v>-1</v>
          </cell>
        </row>
        <row r="93">
          <cell r="A93" t="str">
            <v xml:space="preserve"> Flujo Neto</v>
          </cell>
          <cell r="B93">
            <v>-122</v>
          </cell>
          <cell r="C93">
            <v>-8</v>
          </cell>
          <cell r="D93">
            <v>-97</v>
          </cell>
          <cell r="E93">
            <v>-75</v>
          </cell>
          <cell r="F93">
            <v>-39</v>
          </cell>
          <cell r="G93">
            <v>-42</v>
          </cell>
          <cell r="H93">
            <v>-58</v>
          </cell>
          <cell r="I93">
            <v>-54</v>
          </cell>
          <cell r="J93">
            <v>-54</v>
          </cell>
          <cell r="K93">
            <v>-32</v>
          </cell>
        </row>
        <row r="94">
          <cell r="A94" t="str">
            <v xml:space="preserve"> Desembolsos</v>
          </cell>
          <cell r="B94">
            <v>55</v>
          </cell>
          <cell r="C94">
            <v>112</v>
          </cell>
          <cell r="D94">
            <v>20</v>
          </cell>
          <cell r="E94">
            <v>33</v>
          </cell>
          <cell r="F94">
            <v>57</v>
          </cell>
          <cell r="G94">
            <v>50</v>
          </cell>
          <cell r="H94">
            <v>15</v>
          </cell>
        </row>
        <row r="95">
          <cell r="A95" t="str">
            <v xml:space="preserve"> Desem-No-Presu</v>
          </cell>
          <cell r="B95">
            <v>96</v>
          </cell>
        </row>
        <row r="96">
          <cell r="A96" t="str">
            <v xml:space="preserve"> Amortizacion</v>
          </cell>
          <cell r="B96">
            <v>152</v>
          </cell>
          <cell r="C96">
            <v>119</v>
          </cell>
          <cell r="D96">
            <v>117</v>
          </cell>
          <cell r="E96">
            <v>108</v>
          </cell>
          <cell r="F96">
            <v>96</v>
          </cell>
          <cell r="G96">
            <v>92</v>
          </cell>
          <cell r="H96">
            <v>73</v>
          </cell>
          <cell r="I96">
            <v>54</v>
          </cell>
          <cell r="J96">
            <v>54</v>
          </cell>
          <cell r="K96">
            <v>32</v>
          </cell>
        </row>
        <row r="97">
          <cell r="A97" t="str">
            <v xml:space="preserve"> Amor-No-Presup</v>
          </cell>
          <cell r="B97">
            <v>120</v>
          </cell>
        </row>
        <row r="98">
          <cell r="A98" t="str">
            <v>_x000C_ Intereses</v>
          </cell>
          <cell r="B98">
            <v>36</v>
          </cell>
          <cell r="C98">
            <v>32</v>
          </cell>
          <cell r="D98">
            <v>34</v>
          </cell>
          <cell r="E98">
            <v>31</v>
          </cell>
          <cell r="F98">
            <v>28</v>
          </cell>
          <cell r="G98">
            <v>29</v>
          </cell>
          <cell r="H98">
            <v>29</v>
          </cell>
          <cell r="I98">
            <v>29</v>
          </cell>
          <cell r="J98">
            <v>27</v>
          </cell>
          <cell r="K98">
            <v>25</v>
          </cell>
        </row>
        <row r="99">
          <cell r="A99" t="str">
            <v xml:space="preserve"> Total Servicio</v>
          </cell>
          <cell r="B99">
            <v>188</v>
          </cell>
          <cell r="C99">
            <v>151</v>
          </cell>
          <cell r="D99">
            <v>151</v>
          </cell>
          <cell r="E99">
            <v>139</v>
          </cell>
          <cell r="F99">
            <v>124</v>
          </cell>
          <cell r="G99">
            <v>121</v>
          </cell>
          <cell r="H99">
            <v>103</v>
          </cell>
          <cell r="I99">
            <v>83</v>
          </cell>
          <cell r="J99">
            <v>81</v>
          </cell>
          <cell r="K99">
            <v>57</v>
          </cell>
        </row>
        <row r="100">
          <cell r="A100" t="str">
            <v xml:space="preserve"> 2.2.- GOBIERNOS</v>
          </cell>
        </row>
        <row r="101">
          <cell r="A101" t="str">
            <v xml:space="preserve"> Saldo Final</v>
          </cell>
          <cell r="B101">
            <v>353</v>
          </cell>
          <cell r="C101">
            <v>352</v>
          </cell>
          <cell r="D101">
            <v>375</v>
          </cell>
          <cell r="E101">
            <v>359</v>
          </cell>
          <cell r="F101">
            <v>366</v>
          </cell>
          <cell r="G101">
            <v>340</v>
          </cell>
          <cell r="H101">
            <v>316</v>
          </cell>
          <cell r="I101">
            <v>294</v>
          </cell>
          <cell r="J101">
            <v>272</v>
          </cell>
          <cell r="K101">
            <v>253</v>
          </cell>
        </row>
        <row r="102">
          <cell r="A102" t="str">
            <v xml:space="preserve"> Diferencial</v>
          </cell>
          <cell r="B102">
            <v>-9</v>
          </cell>
        </row>
        <row r="103">
          <cell r="A103" t="str">
            <v xml:space="preserve"> Flujo Neto</v>
          </cell>
          <cell r="B103">
            <v>-27</v>
          </cell>
          <cell r="C103">
            <v>-1</v>
          </cell>
          <cell r="D103">
            <v>23</v>
          </cell>
          <cell r="E103">
            <v>-16</v>
          </cell>
          <cell r="F103">
            <v>7</v>
          </cell>
          <cell r="G103">
            <v>-26</v>
          </cell>
          <cell r="H103">
            <v>-24</v>
          </cell>
          <cell r="I103">
            <v>-22</v>
          </cell>
          <cell r="J103">
            <v>-22</v>
          </cell>
          <cell r="K103">
            <v>-19</v>
          </cell>
        </row>
        <row r="104">
          <cell r="A104" t="str">
            <v xml:space="preserve"> Desembolsos</v>
          </cell>
          <cell r="B104">
            <v>28</v>
          </cell>
          <cell r="C104">
            <v>55</v>
          </cell>
          <cell r="D104">
            <v>53</v>
          </cell>
          <cell r="E104">
            <v>13</v>
          </cell>
          <cell r="F104">
            <v>34</v>
          </cell>
        </row>
        <row r="105">
          <cell r="A105" t="str">
            <v xml:space="preserve"> Amortizacion</v>
          </cell>
          <cell r="B105">
            <v>55</v>
          </cell>
          <cell r="C105">
            <v>56</v>
          </cell>
          <cell r="D105">
            <v>30</v>
          </cell>
          <cell r="E105">
            <v>29</v>
          </cell>
          <cell r="F105">
            <v>28</v>
          </cell>
          <cell r="G105">
            <v>26</v>
          </cell>
          <cell r="H105">
            <v>24</v>
          </cell>
          <cell r="I105">
            <v>22</v>
          </cell>
          <cell r="J105">
            <v>22</v>
          </cell>
          <cell r="K105">
            <v>19</v>
          </cell>
        </row>
        <row r="106">
          <cell r="A106" t="str">
            <v xml:space="preserve"> Intereses</v>
          </cell>
          <cell r="B106">
            <v>11</v>
          </cell>
          <cell r="C106">
            <v>10</v>
          </cell>
          <cell r="D106">
            <v>9</v>
          </cell>
          <cell r="E106">
            <v>9</v>
          </cell>
          <cell r="F106">
            <v>8</v>
          </cell>
          <cell r="G106">
            <v>8</v>
          </cell>
          <cell r="H106">
            <v>7</v>
          </cell>
          <cell r="I106">
            <v>7</v>
          </cell>
          <cell r="J106">
            <v>6</v>
          </cell>
          <cell r="K106">
            <v>5</v>
          </cell>
        </row>
        <row r="107">
          <cell r="A107" t="str">
            <v xml:space="preserve"> Total Servicio</v>
          </cell>
          <cell r="B107">
            <v>66</v>
          </cell>
          <cell r="C107">
            <v>66</v>
          </cell>
          <cell r="D107">
            <v>39</v>
          </cell>
          <cell r="E107">
            <v>37</v>
          </cell>
          <cell r="F107">
            <v>35</v>
          </cell>
          <cell r="G107">
            <v>34</v>
          </cell>
          <cell r="H107">
            <v>31</v>
          </cell>
          <cell r="I107">
            <v>29</v>
          </cell>
          <cell r="J107">
            <v>28</v>
          </cell>
          <cell r="K107">
            <v>24</v>
          </cell>
        </row>
        <row r="108">
          <cell r="A108" t="str">
            <v xml:space="preserve"> 3.- MULTILATERAL</v>
          </cell>
        </row>
        <row r="109">
          <cell r="A109" t="str">
            <v xml:space="preserve"> Saldo Final</v>
          </cell>
          <cell r="B109">
            <v>7841</v>
          </cell>
          <cell r="C109">
            <v>9091</v>
          </cell>
          <cell r="D109">
            <v>9337</v>
          </cell>
          <cell r="E109">
            <v>9547</v>
          </cell>
          <cell r="F109">
            <v>9932</v>
          </cell>
          <cell r="G109">
            <v>10244</v>
          </cell>
          <cell r="H109">
            <v>10525</v>
          </cell>
          <cell r="I109">
            <v>9543</v>
          </cell>
          <cell r="J109">
            <v>8541</v>
          </cell>
          <cell r="K109">
            <v>7629</v>
          </cell>
        </row>
        <row r="110">
          <cell r="A110" t="str">
            <v xml:space="preserve"> Diferencial</v>
          </cell>
          <cell r="B110">
            <v>-24</v>
          </cell>
          <cell r="C110">
            <v>-11</v>
          </cell>
          <cell r="E110">
            <v>-1</v>
          </cell>
          <cell r="G110">
            <v>-6</v>
          </cell>
          <cell r="H110">
            <v>18</v>
          </cell>
          <cell r="J110">
            <v>-1</v>
          </cell>
          <cell r="K110">
            <v>-1</v>
          </cell>
        </row>
        <row r="111">
          <cell r="A111" t="str">
            <v xml:space="preserve"> Flujo Neto</v>
          </cell>
          <cell r="B111">
            <v>1356</v>
          </cell>
          <cell r="C111">
            <v>1261</v>
          </cell>
          <cell r="D111">
            <v>246</v>
          </cell>
          <cell r="E111">
            <v>211</v>
          </cell>
          <cell r="F111">
            <v>385</v>
          </cell>
          <cell r="G111">
            <v>318</v>
          </cell>
          <cell r="H111">
            <v>263</v>
          </cell>
          <cell r="I111">
            <v>-982</v>
          </cell>
          <cell r="J111">
            <v>-1001</v>
          </cell>
          <cell r="K111">
            <v>-911</v>
          </cell>
        </row>
        <row r="112">
          <cell r="A112" t="str">
            <v xml:space="preserve"> Desembolsos</v>
          </cell>
          <cell r="B112">
            <v>1817</v>
          </cell>
          <cell r="C112">
            <v>2291</v>
          </cell>
          <cell r="D112">
            <v>1440</v>
          </cell>
          <cell r="E112">
            <v>1177</v>
          </cell>
          <cell r="F112">
            <v>1145</v>
          </cell>
          <cell r="G112">
            <v>1070</v>
          </cell>
          <cell r="H112">
            <v>1160</v>
          </cell>
          <cell r="I112">
            <v>10</v>
          </cell>
          <cell r="K112">
            <v>177</v>
          </cell>
        </row>
        <row r="113">
          <cell r="A113" t="str">
            <v xml:space="preserve"> Amortizacion</v>
          </cell>
          <cell r="B113">
            <v>461</v>
          </cell>
          <cell r="C113">
            <v>1030</v>
          </cell>
          <cell r="D113">
            <v>1194</v>
          </cell>
          <cell r="E113">
            <v>966</v>
          </cell>
          <cell r="F113">
            <v>759</v>
          </cell>
          <cell r="G113">
            <v>752</v>
          </cell>
          <cell r="H113">
            <v>897</v>
          </cell>
          <cell r="I113">
            <v>992</v>
          </cell>
          <cell r="J113">
            <v>1001</v>
          </cell>
          <cell r="K113">
            <v>1088</v>
          </cell>
        </row>
        <row r="114">
          <cell r="A114" t="str">
            <v xml:space="preserve"> Intereses</v>
          </cell>
          <cell r="B114">
            <v>477</v>
          </cell>
          <cell r="C114">
            <v>564</v>
          </cell>
          <cell r="D114">
            <v>633</v>
          </cell>
          <cell r="E114">
            <v>656</v>
          </cell>
          <cell r="F114">
            <v>714</v>
          </cell>
          <cell r="G114">
            <v>770</v>
          </cell>
          <cell r="H114">
            <v>825</v>
          </cell>
          <cell r="I114">
            <v>818</v>
          </cell>
          <cell r="J114">
            <v>745</v>
          </cell>
          <cell r="K114">
            <v>671</v>
          </cell>
        </row>
        <row r="115">
          <cell r="A115" t="str">
            <v xml:space="preserve"> Comisiones</v>
          </cell>
          <cell r="B115">
            <v>14</v>
          </cell>
          <cell r="C115">
            <v>14</v>
          </cell>
          <cell r="D115">
            <v>3</v>
          </cell>
        </row>
        <row r="116">
          <cell r="A116" t="str">
            <v xml:space="preserve"> Total Servicio</v>
          </cell>
          <cell r="B116">
            <v>952</v>
          </cell>
          <cell r="C116">
            <v>1608</v>
          </cell>
          <cell r="D116">
            <v>1829</v>
          </cell>
          <cell r="E116">
            <v>1621</v>
          </cell>
          <cell r="F116">
            <v>1473</v>
          </cell>
          <cell r="G116">
            <v>1522</v>
          </cell>
          <cell r="H116">
            <v>1723</v>
          </cell>
          <cell r="I116">
            <v>1810</v>
          </cell>
          <cell r="J116">
            <v>1746</v>
          </cell>
          <cell r="K116">
            <v>1758</v>
          </cell>
        </row>
        <row r="117">
          <cell r="A117" t="str">
            <v xml:space="preserve"> 3.1.- BID</v>
          </cell>
        </row>
        <row r="118">
          <cell r="A118" t="str">
            <v xml:space="preserve"> Saldo Final</v>
          </cell>
          <cell r="B118">
            <v>4387</v>
          </cell>
          <cell r="C118">
            <v>5236</v>
          </cell>
          <cell r="D118">
            <v>4926</v>
          </cell>
          <cell r="E118">
            <v>4508</v>
          </cell>
          <cell r="F118">
            <v>4280</v>
          </cell>
          <cell r="G118">
            <v>4005</v>
          </cell>
          <cell r="H118">
            <v>3677</v>
          </cell>
          <cell r="I118">
            <v>3314</v>
          </cell>
          <cell r="J118">
            <v>2976</v>
          </cell>
          <cell r="K118">
            <v>2667</v>
          </cell>
        </row>
        <row r="119">
          <cell r="A119" t="str">
            <v xml:space="preserve"> Diferencial</v>
          </cell>
          <cell r="B119">
            <v>24</v>
          </cell>
          <cell r="E119">
            <v>-1</v>
          </cell>
          <cell r="G119">
            <v>-6</v>
          </cell>
          <cell r="J119">
            <v>-1</v>
          </cell>
        </row>
        <row r="120">
          <cell r="A120" t="str">
            <v xml:space="preserve"> Flujo Neto</v>
          </cell>
          <cell r="B120">
            <v>924</v>
          </cell>
          <cell r="C120">
            <v>850</v>
          </cell>
          <cell r="D120">
            <v>-310</v>
          </cell>
          <cell r="E120">
            <v>-418</v>
          </cell>
          <cell r="F120">
            <v>-227</v>
          </cell>
          <cell r="G120">
            <v>-270</v>
          </cell>
          <cell r="H120">
            <v>-327</v>
          </cell>
          <cell r="I120">
            <v>-364</v>
          </cell>
          <cell r="J120">
            <v>-337</v>
          </cell>
          <cell r="K120">
            <v>-309</v>
          </cell>
        </row>
        <row r="121">
          <cell r="A121" t="str">
            <v xml:space="preserve"> Desembolsos</v>
          </cell>
          <cell r="B121">
            <v>1092</v>
          </cell>
          <cell r="C121">
            <v>1547</v>
          </cell>
          <cell r="D121">
            <v>477</v>
          </cell>
          <cell r="E121">
            <v>85</v>
          </cell>
          <cell r="F121">
            <v>55</v>
          </cell>
          <cell r="G121">
            <v>15</v>
          </cell>
          <cell r="H121">
            <v>10</v>
          </cell>
          <cell r="K121">
            <v>28</v>
          </cell>
        </row>
        <row r="122">
          <cell r="A122" t="str">
            <v xml:space="preserve"> Amortizacion</v>
          </cell>
          <cell r="B122">
            <v>168</v>
          </cell>
          <cell r="C122">
            <v>697</v>
          </cell>
          <cell r="D122">
            <v>787</v>
          </cell>
          <cell r="E122">
            <v>503</v>
          </cell>
          <cell r="F122">
            <v>282</v>
          </cell>
          <cell r="G122">
            <v>285</v>
          </cell>
          <cell r="H122">
            <v>337</v>
          </cell>
          <cell r="I122">
            <v>364</v>
          </cell>
          <cell r="J122">
            <v>337</v>
          </cell>
          <cell r="K122">
            <v>337</v>
          </cell>
        </row>
        <row r="123">
          <cell r="A123" t="str">
            <v xml:space="preserve"> Intereses</v>
          </cell>
          <cell r="B123">
            <v>259</v>
          </cell>
          <cell r="C123">
            <v>319</v>
          </cell>
          <cell r="D123">
            <v>334</v>
          </cell>
          <cell r="E123">
            <v>299</v>
          </cell>
          <cell r="F123">
            <v>285</v>
          </cell>
          <cell r="G123">
            <v>272</v>
          </cell>
          <cell r="H123">
            <v>255</v>
          </cell>
          <cell r="I123">
            <v>233</v>
          </cell>
          <cell r="J123">
            <v>210</v>
          </cell>
          <cell r="K123">
            <v>189</v>
          </cell>
        </row>
        <row r="124">
          <cell r="A124" t="str">
            <v xml:space="preserve"> Comisiones</v>
          </cell>
          <cell r="B124">
            <v>11</v>
          </cell>
          <cell r="C124">
            <v>12</v>
          </cell>
        </row>
        <row r="125">
          <cell r="A125" t="str">
            <v xml:space="preserve"> Total Servicio</v>
          </cell>
          <cell r="B125">
            <v>439</v>
          </cell>
          <cell r="C125">
            <v>1028</v>
          </cell>
          <cell r="D125">
            <v>1121</v>
          </cell>
          <cell r="E125">
            <v>802</v>
          </cell>
          <cell r="F125">
            <v>567</v>
          </cell>
          <cell r="G125">
            <v>557</v>
          </cell>
          <cell r="H125">
            <v>592</v>
          </cell>
          <cell r="I125">
            <v>597</v>
          </cell>
          <cell r="J125">
            <v>547</v>
          </cell>
          <cell r="K125">
            <v>526</v>
          </cell>
        </row>
        <row r="126">
          <cell r="A126" t="str">
            <v xml:space="preserve"> 3.2.- BIRF</v>
          </cell>
        </row>
        <row r="127">
          <cell r="A127" t="str">
            <v xml:space="preserve"> Saldo Final</v>
          </cell>
          <cell r="B127">
            <v>2143</v>
          </cell>
          <cell r="C127">
            <v>2438</v>
          </cell>
          <cell r="D127">
            <v>2551</v>
          </cell>
          <cell r="E127">
            <v>2571</v>
          </cell>
          <cell r="F127">
            <v>2454</v>
          </cell>
          <cell r="G127">
            <v>2308</v>
          </cell>
          <cell r="H127">
            <v>2093</v>
          </cell>
          <cell r="I127">
            <v>1852</v>
          </cell>
          <cell r="J127">
            <v>1604</v>
          </cell>
          <cell r="K127">
            <v>1506</v>
          </cell>
        </row>
        <row r="128">
          <cell r="A128" t="str">
            <v xml:space="preserve"> Diferencial</v>
          </cell>
          <cell r="B128">
            <v>-48</v>
          </cell>
          <cell r="C128">
            <v>-1</v>
          </cell>
          <cell r="H128">
            <v>11</v>
          </cell>
          <cell r="K128">
            <v>-1</v>
          </cell>
        </row>
        <row r="129">
          <cell r="A129" t="str">
            <v xml:space="preserve"> Flujo Neto</v>
          </cell>
          <cell r="B129">
            <v>261</v>
          </cell>
          <cell r="C129">
            <v>296</v>
          </cell>
          <cell r="D129">
            <v>114</v>
          </cell>
          <cell r="E129">
            <v>20</v>
          </cell>
          <cell r="F129">
            <v>-117</v>
          </cell>
          <cell r="G129">
            <v>-146</v>
          </cell>
          <cell r="H129">
            <v>-226</v>
          </cell>
          <cell r="I129">
            <v>-241</v>
          </cell>
          <cell r="J129">
            <v>-248</v>
          </cell>
          <cell r="K129">
            <v>-97</v>
          </cell>
        </row>
        <row r="130">
          <cell r="A130" t="str">
            <v xml:space="preserve"> Desembolsos</v>
          </cell>
          <cell r="B130">
            <v>499</v>
          </cell>
          <cell r="C130">
            <v>536</v>
          </cell>
          <cell r="D130">
            <v>328</v>
          </cell>
          <cell r="E130">
            <v>221</v>
          </cell>
          <cell r="F130">
            <v>115</v>
          </cell>
          <cell r="G130">
            <v>95</v>
          </cell>
          <cell r="H130">
            <v>40</v>
          </cell>
          <cell r="I130">
            <v>10</v>
          </cell>
          <cell r="K130">
            <v>148</v>
          </cell>
        </row>
        <row r="131">
          <cell r="A131" t="str">
            <v xml:space="preserve"> Amortizacion</v>
          </cell>
          <cell r="B131">
            <v>238</v>
          </cell>
          <cell r="C131">
            <v>240</v>
          </cell>
          <cell r="D131">
            <v>214</v>
          </cell>
          <cell r="E131">
            <v>202</v>
          </cell>
          <cell r="F131">
            <v>232</v>
          </cell>
          <cell r="G131">
            <v>241</v>
          </cell>
          <cell r="H131">
            <v>266</v>
          </cell>
          <cell r="I131">
            <v>251</v>
          </cell>
          <cell r="J131">
            <v>248</v>
          </cell>
          <cell r="K131">
            <v>245</v>
          </cell>
        </row>
        <row r="132">
          <cell r="A132" t="str">
            <v xml:space="preserve"> Intereses</v>
          </cell>
          <cell r="B132">
            <v>137</v>
          </cell>
          <cell r="C132">
            <v>153</v>
          </cell>
          <cell r="D132">
            <v>169</v>
          </cell>
          <cell r="E132">
            <v>176</v>
          </cell>
          <cell r="F132">
            <v>176</v>
          </cell>
          <cell r="G132">
            <v>169</v>
          </cell>
          <cell r="H132">
            <v>159</v>
          </cell>
          <cell r="I132">
            <v>144</v>
          </cell>
          <cell r="J132">
            <v>128</v>
          </cell>
          <cell r="K132">
            <v>113</v>
          </cell>
        </row>
        <row r="133">
          <cell r="A133" t="str">
            <v xml:space="preserve"> Comisiones</v>
          </cell>
          <cell r="B133">
            <v>1</v>
          </cell>
          <cell r="C133">
            <v>2</v>
          </cell>
        </row>
        <row r="134">
          <cell r="A134" t="str">
            <v xml:space="preserve"> Total Servicio</v>
          </cell>
          <cell r="B134">
            <v>376</v>
          </cell>
          <cell r="C134">
            <v>395</v>
          </cell>
          <cell r="D134">
            <v>383</v>
          </cell>
          <cell r="E134">
            <v>377</v>
          </cell>
          <cell r="F134">
            <v>408</v>
          </cell>
          <cell r="G134">
            <v>410</v>
          </cell>
          <cell r="H134">
            <v>424</v>
          </cell>
          <cell r="I134">
            <v>395</v>
          </cell>
          <cell r="J134">
            <v>376</v>
          </cell>
          <cell r="K134">
            <v>359</v>
          </cell>
        </row>
        <row r="135">
          <cell r="A135" t="str">
            <v>_x000C_ 3.3.- OTROS</v>
          </cell>
        </row>
        <row r="136">
          <cell r="A136" t="str">
            <v xml:space="preserve"> Saldo Final</v>
          </cell>
          <cell r="B136">
            <v>1187</v>
          </cell>
          <cell r="C136">
            <v>1192</v>
          </cell>
          <cell r="D136">
            <v>1209</v>
          </cell>
          <cell r="E136">
            <v>968</v>
          </cell>
          <cell r="F136">
            <v>723</v>
          </cell>
          <cell r="G136">
            <v>530</v>
          </cell>
          <cell r="H136">
            <v>373</v>
          </cell>
          <cell r="I136">
            <v>243</v>
          </cell>
          <cell r="J136">
            <v>181</v>
          </cell>
          <cell r="K136">
            <v>121</v>
          </cell>
        </row>
        <row r="137">
          <cell r="A137" t="str">
            <v xml:space="preserve"> Diferencial</v>
          </cell>
          <cell r="C137">
            <v>-10</v>
          </cell>
          <cell r="H137">
            <v>7</v>
          </cell>
        </row>
        <row r="138">
          <cell r="A138" t="str">
            <v xml:space="preserve"> Flujo Neto</v>
          </cell>
          <cell r="B138">
            <v>47</v>
          </cell>
          <cell r="C138">
            <v>16</v>
          </cell>
          <cell r="D138">
            <v>17</v>
          </cell>
          <cell r="E138">
            <v>-241</v>
          </cell>
          <cell r="F138">
            <v>-245</v>
          </cell>
          <cell r="G138">
            <v>-193</v>
          </cell>
          <cell r="H138">
            <v>-164</v>
          </cell>
          <cell r="I138">
            <v>-130</v>
          </cell>
          <cell r="J138">
            <v>-62</v>
          </cell>
          <cell r="K138">
            <v>-60</v>
          </cell>
        </row>
        <row r="139">
          <cell r="A139" t="str">
            <v xml:space="preserve"> Desembolsos</v>
          </cell>
          <cell r="B139">
            <v>102</v>
          </cell>
          <cell r="C139">
            <v>108</v>
          </cell>
          <cell r="D139">
            <v>210</v>
          </cell>
          <cell r="E139">
            <v>20</v>
          </cell>
        </row>
        <row r="140">
          <cell r="A140" t="str">
            <v xml:space="preserve"> Amortizacion</v>
          </cell>
          <cell r="B140">
            <v>55</v>
          </cell>
          <cell r="C140">
            <v>92</v>
          </cell>
          <cell r="D140">
            <v>193</v>
          </cell>
          <cell r="E140">
            <v>261</v>
          </cell>
          <cell r="F140">
            <v>245</v>
          </cell>
          <cell r="G140">
            <v>193</v>
          </cell>
          <cell r="H140">
            <v>164</v>
          </cell>
          <cell r="I140">
            <v>130</v>
          </cell>
          <cell r="J140">
            <v>62</v>
          </cell>
          <cell r="K140">
            <v>60</v>
          </cell>
        </row>
        <row r="141">
          <cell r="A141" t="str">
            <v xml:space="preserve"> Intereses</v>
          </cell>
          <cell r="B141">
            <v>81</v>
          </cell>
          <cell r="C141">
            <v>83</v>
          </cell>
          <cell r="D141">
            <v>94</v>
          </cell>
          <cell r="E141">
            <v>88</v>
          </cell>
          <cell r="F141">
            <v>69</v>
          </cell>
          <cell r="G141">
            <v>48</v>
          </cell>
          <cell r="H141">
            <v>31</v>
          </cell>
          <cell r="I141">
            <v>18</v>
          </cell>
          <cell r="J141">
            <v>7</v>
          </cell>
          <cell r="K141">
            <v>5</v>
          </cell>
        </row>
        <row r="142">
          <cell r="A142" t="str">
            <v xml:space="preserve"> Comisiones</v>
          </cell>
          <cell r="D142">
            <v>3</v>
          </cell>
        </row>
        <row r="143">
          <cell r="A143" t="str">
            <v xml:space="preserve"> Total Servicio</v>
          </cell>
          <cell r="B143">
            <v>136</v>
          </cell>
          <cell r="C143">
            <v>176</v>
          </cell>
          <cell r="D143">
            <v>290</v>
          </cell>
          <cell r="E143">
            <v>349</v>
          </cell>
          <cell r="F143">
            <v>314</v>
          </cell>
          <cell r="G143">
            <v>242</v>
          </cell>
          <cell r="H143">
            <v>195</v>
          </cell>
          <cell r="I143">
            <v>148</v>
          </cell>
          <cell r="J143">
            <v>69</v>
          </cell>
          <cell r="K143">
            <v>65</v>
          </cell>
        </row>
        <row r="144">
          <cell r="A144" t="str">
            <v xml:space="preserve"> 3.4.- PRESTAMISTA FUERA DE RANG</v>
          </cell>
        </row>
        <row r="145">
          <cell r="A145" t="str">
            <v xml:space="preserve"> Saldo Final</v>
          </cell>
          <cell r="B145">
            <v>7070</v>
          </cell>
          <cell r="C145">
            <v>6694</v>
          </cell>
          <cell r="D145">
            <v>6187</v>
          </cell>
          <cell r="E145">
            <v>6122</v>
          </cell>
          <cell r="F145">
            <v>6361</v>
          </cell>
          <cell r="G145">
            <v>6624</v>
          </cell>
          <cell r="H145">
            <v>7032</v>
          </cell>
          <cell r="I145">
            <v>6295</v>
          </cell>
          <cell r="J145">
            <v>5586</v>
          </cell>
          <cell r="K145">
            <v>4977</v>
          </cell>
        </row>
        <row r="146">
          <cell r="A146" t="str">
            <v xml:space="preserve"> Diferencial</v>
          </cell>
          <cell r="B146">
            <v>-24</v>
          </cell>
          <cell r="C146">
            <v>-11</v>
          </cell>
          <cell r="E146">
            <v>-1</v>
          </cell>
          <cell r="G146">
            <v>-6</v>
          </cell>
          <cell r="H146">
            <v>18</v>
          </cell>
          <cell r="J146">
            <v>-1</v>
          </cell>
          <cell r="K146">
            <v>-1</v>
          </cell>
        </row>
        <row r="147">
          <cell r="A147" t="str">
            <v xml:space="preserve"> Flujo Neto</v>
          </cell>
          <cell r="B147">
            <v>585</v>
          </cell>
          <cell r="C147">
            <v>-365</v>
          </cell>
          <cell r="D147">
            <v>-506</v>
          </cell>
          <cell r="E147">
            <v>-65</v>
          </cell>
          <cell r="F147">
            <v>240</v>
          </cell>
          <cell r="G147">
            <v>268</v>
          </cell>
          <cell r="H147">
            <v>390</v>
          </cell>
          <cell r="I147">
            <v>-736</v>
          </cell>
          <cell r="J147">
            <v>-708</v>
          </cell>
          <cell r="K147">
            <v>-608</v>
          </cell>
        </row>
        <row r="148">
          <cell r="A148" t="str">
            <v xml:space="preserve"> Desembolsos</v>
          </cell>
          <cell r="B148">
            <v>1046</v>
          </cell>
          <cell r="C148">
            <v>665</v>
          </cell>
          <cell r="D148">
            <v>688</v>
          </cell>
          <cell r="E148">
            <v>900</v>
          </cell>
          <cell r="F148">
            <v>980</v>
          </cell>
          <cell r="G148">
            <v>965</v>
          </cell>
          <cell r="H148">
            <v>1110</v>
          </cell>
          <cell r="K148">
            <v>177</v>
          </cell>
        </row>
        <row r="149">
          <cell r="A149" t="str">
            <v xml:space="preserve"> Amortizacion</v>
          </cell>
          <cell r="B149">
            <v>461</v>
          </cell>
          <cell r="C149">
            <v>1030</v>
          </cell>
          <cell r="D149">
            <v>1194</v>
          </cell>
          <cell r="E149">
            <v>965</v>
          </cell>
          <cell r="F149">
            <v>740</v>
          </cell>
          <cell r="G149">
            <v>697</v>
          </cell>
          <cell r="H149">
            <v>720</v>
          </cell>
          <cell r="I149">
            <v>736</v>
          </cell>
          <cell r="J149">
            <v>708</v>
          </cell>
          <cell r="K149">
            <v>785</v>
          </cell>
        </row>
        <row r="150">
          <cell r="A150" t="str">
            <v xml:space="preserve"> Intereses</v>
          </cell>
          <cell r="B150">
            <v>477</v>
          </cell>
          <cell r="C150">
            <v>489</v>
          </cell>
          <cell r="D150">
            <v>464</v>
          </cell>
          <cell r="E150">
            <v>445</v>
          </cell>
          <cell r="F150">
            <v>479</v>
          </cell>
          <cell r="G150">
            <v>523</v>
          </cell>
          <cell r="H150">
            <v>579</v>
          </cell>
          <cell r="I150">
            <v>583</v>
          </cell>
          <cell r="J150">
            <v>526</v>
          </cell>
          <cell r="K150">
            <v>471</v>
          </cell>
        </row>
        <row r="151">
          <cell r="A151" t="str">
            <v xml:space="preserve"> Comisiones</v>
          </cell>
          <cell r="B151">
            <v>7</v>
          </cell>
        </row>
        <row r="152">
          <cell r="A152" t="str">
            <v xml:space="preserve"> Total Servicio</v>
          </cell>
          <cell r="B152">
            <v>945</v>
          </cell>
          <cell r="C152">
            <v>1519</v>
          </cell>
          <cell r="D152">
            <v>1658</v>
          </cell>
          <cell r="E152">
            <v>1410</v>
          </cell>
          <cell r="F152">
            <v>1219</v>
          </cell>
          <cell r="G152">
            <v>1220</v>
          </cell>
          <cell r="H152">
            <v>1299</v>
          </cell>
          <cell r="I152">
            <v>1319</v>
          </cell>
          <cell r="J152">
            <v>1234</v>
          </cell>
          <cell r="K152">
            <v>1256</v>
          </cell>
        </row>
        <row r="153">
          <cell r="A153" t="str">
            <v xml:space="preserve"> 4.- PROVEEDORES</v>
          </cell>
        </row>
        <row r="154">
          <cell r="A154" t="str">
            <v xml:space="preserve"> Saldo Final</v>
          </cell>
          <cell r="B154">
            <v>291</v>
          </cell>
          <cell r="C154">
            <v>228</v>
          </cell>
          <cell r="D154">
            <v>175</v>
          </cell>
          <cell r="E154">
            <v>137</v>
          </cell>
          <cell r="F154">
            <v>108</v>
          </cell>
          <cell r="G154">
            <v>82</v>
          </cell>
          <cell r="H154">
            <v>64</v>
          </cell>
          <cell r="I154">
            <v>50</v>
          </cell>
          <cell r="J154">
            <v>40</v>
          </cell>
          <cell r="K154">
            <v>37</v>
          </cell>
        </row>
        <row r="155">
          <cell r="A155" t="str">
            <v xml:space="preserve"> Diferencial</v>
          </cell>
          <cell r="B155">
            <v>8</v>
          </cell>
          <cell r="C155">
            <v>-1</v>
          </cell>
          <cell r="G155">
            <v>-4</v>
          </cell>
          <cell r="I155">
            <v>1</v>
          </cell>
          <cell r="J155">
            <v>-1</v>
          </cell>
          <cell r="K155">
            <v>-1</v>
          </cell>
        </row>
        <row r="156">
          <cell r="A156" t="str">
            <v xml:space="preserve"> Flujo Neto</v>
          </cell>
          <cell r="B156">
            <v>-45</v>
          </cell>
          <cell r="C156">
            <v>-62</v>
          </cell>
          <cell r="D156">
            <v>-53</v>
          </cell>
          <cell r="E156">
            <v>-38</v>
          </cell>
          <cell r="F156">
            <v>-29</v>
          </cell>
          <cell r="G156">
            <v>-22</v>
          </cell>
          <cell r="H156">
            <v>-18</v>
          </cell>
          <cell r="I156">
            <v>-15</v>
          </cell>
          <cell r="J156">
            <v>-9</v>
          </cell>
          <cell r="K156">
            <v>-2</v>
          </cell>
        </row>
        <row r="157">
          <cell r="A157" t="str">
            <v xml:space="preserve"> Desembolsos</v>
          </cell>
          <cell r="B157">
            <v>20</v>
          </cell>
        </row>
        <row r="158">
          <cell r="A158" t="str">
            <v xml:space="preserve"> Amortizacion</v>
          </cell>
          <cell r="B158">
            <v>66</v>
          </cell>
          <cell r="C158">
            <v>62</v>
          </cell>
          <cell r="D158">
            <v>53</v>
          </cell>
          <cell r="E158">
            <v>38</v>
          </cell>
          <cell r="F158">
            <v>29</v>
          </cell>
          <cell r="G158">
            <v>22</v>
          </cell>
          <cell r="H158">
            <v>18</v>
          </cell>
          <cell r="I158">
            <v>15</v>
          </cell>
          <cell r="J158">
            <v>9</v>
          </cell>
          <cell r="K158">
            <v>2</v>
          </cell>
        </row>
        <row r="159">
          <cell r="A159" t="str">
            <v xml:space="preserve"> Intereses</v>
          </cell>
          <cell r="B159">
            <v>19</v>
          </cell>
          <cell r="C159">
            <v>15</v>
          </cell>
          <cell r="D159">
            <v>10</v>
          </cell>
          <cell r="E159">
            <v>7</v>
          </cell>
          <cell r="F159">
            <v>5</v>
          </cell>
          <cell r="G159">
            <v>3</v>
          </cell>
          <cell r="H159">
            <v>2</v>
          </cell>
          <cell r="I159">
            <v>1</v>
          </cell>
        </row>
        <row r="160">
          <cell r="A160" t="str">
            <v xml:space="preserve"> Total Servicio</v>
          </cell>
          <cell r="B160">
            <v>84</v>
          </cell>
          <cell r="C160">
            <v>77</v>
          </cell>
          <cell r="D160">
            <v>63</v>
          </cell>
          <cell r="E160">
            <v>46</v>
          </cell>
          <cell r="F160">
            <v>34</v>
          </cell>
          <cell r="G160">
            <v>26</v>
          </cell>
          <cell r="H160">
            <v>20</v>
          </cell>
          <cell r="I160">
            <v>16</v>
          </cell>
          <cell r="J160">
            <v>9</v>
          </cell>
          <cell r="K160">
            <v>2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ISIONES"/>
      <sheetName val="COPIA"/>
      <sheetName val="DATO"/>
      <sheetName val="VENTAS"/>
      <sheetName val="FT"/>
      <sheetName val="DATO (2)"/>
      <sheetName val="ENTIDADES"/>
      <sheetName val="CUPONES"/>
    </sheetNames>
    <sheetDataSet>
      <sheetData sheetId="0">
        <row r="1">
          <cell r="A1" t="str">
            <v>NEMO</v>
          </cell>
        </row>
        <row r="4">
          <cell r="A4" t="str">
            <v>TFIT06141113</v>
          </cell>
        </row>
        <row r="5">
          <cell r="A5" t="str">
            <v>TFIT06140514</v>
          </cell>
        </row>
        <row r="6">
          <cell r="A6" t="str">
            <v>TFIT10120914</v>
          </cell>
        </row>
        <row r="7">
          <cell r="A7" t="str">
            <v>TUVT12250215</v>
          </cell>
        </row>
        <row r="8">
          <cell r="A8" t="str">
            <v>TFIT10281015</v>
          </cell>
        </row>
        <row r="9">
          <cell r="A9" t="str">
            <v>TFIT07150616</v>
          </cell>
        </row>
        <row r="10">
          <cell r="A10" t="str">
            <v>TUVT08170517</v>
          </cell>
        </row>
        <row r="11">
          <cell r="A11" t="str">
            <v>TFIT11241018</v>
          </cell>
        </row>
        <row r="12">
          <cell r="A12" t="str">
            <v>TFIT15240720</v>
          </cell>
        </row>
        <row r="13">
          <cell r="A13" t="str">
            <v>TFIT10040522</v>
          </cell>
        </row>
        <row r="14">
          <cell r="A14" t="str">
            <v>TUVT17230223</v>
          </cell>
        </row>
        <row r="15">
          <cell r="A15" t="str">
            <v>TFIT16240724</v>
          </cell>
        </row>
        <row r="16">
          <cell r="A16" t="str">
            <v>TFIT15260826</v>
          </cell>
        </row>
        <row r="17">
          <cell r="A17" t="str">
            <v>TFIT06211118</v>
          </cell>
        </row>
        <row r="25">
          <cell r="A25">
            <v>55081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ISIONES"/>
      <sheetName val="COPIA"/>
      <sheetName val="DATO"/>
      <sheetName val="VENTAS"/>
      <sheetName val="FT"/>
      <sheetName val="DATO (2)"/>
      <sheetName val="ENTIDADES"/>
    </sheetNames>
    <sheetDataSet>
      <sheetData sheetId="0">
        <row r="1">
          <cell r="A1" t="str">
            <v>NEMO</v>
          </cell>
        </row>
        <row r="2">
          <cell r="A2" t="str">
            <v>TFIT04170413</v>
          </cell>
        </row>
        <row r="3">
          <cell r="A3" t="str">
            <v>TFIT16240724</v>
          </cell>
        </row>
        <row r="4">
          <cell r="A4" t="str">
            <v>TFIT06140514</v>
          </cell>
        </row>
        <row r="5">
          <cell r="A5" t="str">
            <v>TFIT07150616</v>
          </cell>
        </row>
        <row r="6">
          <cell r="A6" t="str">
            <v>TFIT10250112</v>
          </cell>
        </row>
        <row r="7">
          <cell r="A7" t="str">
            <v>TFIT10260412</v>
          </cell>
        </row>
        <row r="8">
          <cell r="A8" t="str">
            <v>TUVT10150512</v>
          </cell>
        </row>
        <row r="9">
          <cell r="A9" t="str">
            <v>TUVT06200313</v>
          </cell>
        </row>
        <row r="10">
          <cell r="A10" t="str">
            <v>TFIT06141113</v>
          </cell>
        </row>
        <row r="11">
          <cell r="A11" t="str">
            <v>TFIT10120914</v>
          </cell>
        </row>
        <row r="12">
          <cell r="A12" t="str">
            <v>TFIT10281015</v>
          </cell>
        </row>
        <row r="13">
          <cell r="A13" t="str">
            <v>TFIT11241018</v>
          </cell>
        </row>
        <row r="14">
          <cell r="A14" t="str">
            <v>TFIT15240720</v>
          </cell>
        </row>
        <row r="15">
          <cell r="A15" t="str">
            <v>TUVT17230223</v>
          </cell>
        </row>
        <row r="16">
          <cell r="A16" t="str">
            <v>TUVT12250215</v>
          </cell>
        </row>
        <row r="17">
          <cell r="A17" t="str">
            <v>TCO364020212</v>
          </cell>
        </row>
        <row r="18">
          <cell r="A18" t="str">
            <v>TCO364270412</v>
          </cell>
        </row>
        <row r="19">
          <cell r="A19" t="str">
            <v>TCO364200712</v>
          </cell>
        </row>
        <row r="20">
          <cell r="A20" t="str">
            <v>TCO357150808</v>
          </cell>
        </row>
        <row r="21">
          <cell r="A21" t="str">
            <v>TFIT15260826</v>
          </cell>
        </row>
        <row r="22">
          <cell r="A22" t="str">
            <v>TFIT04150812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en Español"/>
      <sheetName val="English Version"/>
      <sheetName val="Emisiones Vigentes"/>
      <sheetName val="TES IPC"/>
      <sheetName val="Outstanding Issues"/>
      <sheetName val="CPI TES"/>
      <sheetName val="Datos Fin"/>
      <sheetName val="CEC"/>
      <sheetName val="SEN"/>
    </sheetNames>
    <sheetDataSet>
      <sheetData sheetId="0">
        <row r="3">
          <cell r="K3">
            <v>40694</v>
          </cell>
        </row>
      </sheetData>
      <sheetData sheetId="1">
        <row r="6">
          <cell r="I6">
            <v>1817.34</v>
          </cell>
        </row>
      </sheetData>
      <sheetData sheetId="2"/>
      <sheetData sheetId="3">
        <row r="30">
          <cell r="G30">
            <v>5254850.3307213401</v>
          </cell>
        </row>
      </sheetData>
      <sheetData sheetId="4"/>
      <sheetData sheetId="5"/>
      <sheetData sheetId="6">
        <row r="186">
          <cell r="C186" t="str">
            <v>Fecha Vencimiento</v>
          </cell>
          <cell r="D186" t="str">
            <v>PLAZO</v>
          </cell>
          <cell r="E186" t="str">
            <v>TASA</v>
          </cell>
          <cell r="F186" t="str">
            <v>SPREAD</v>
          </cell>
          <cell r="G186" t="str">
            <v>Dto $</v>
          </cell>
          <cell r="H186" t="str">
            <v>Precio</v>
          </cell>
          <cell r="I186" t="str">
            <v>Precio Limpio</v>
          </cell>
          <cell r="J186" t="str">
            <v>Suma de SALDO</v>
          </cell>
          <cell r="K186" t="str">
            <v>Suma de Valor Nominal $</v>
          </cell>
        </row>
        <row r="187">
          <cell r="C187">
            <v>40717</v>
          </cell>
          <cell r="D187">
            <v>364</v>
          </cell>
          <cell r="E187">
            <v>3.94</v>
          </cell>
          <cell r="F187">
            <v>0</v>
          </cell>
          <cell r="G187">
            <v>3.9990000000000001</v>
          </cell>
          <cell r="H187">
            <v>99.753</v>
          </cell>
          <cell r="I187">
            <v>99.753</v>
          </cell>
          <cell r="J187">
            <v>850000000000</v>
          </cell>
          <cell r="K187">
            <v>850000000000</v>
          </cell>
        </row>
        <row r="188">
          <cell r="C188">
            <v>40745</v>
          </cell>
          <cell r="D188">
            <v>364</v>
          </cell>
          <cell r="E188">
            <v>3.97</v>
          </cell>
          <cell r="F188">
            <v>0</v>
          </cell>
          <cell r="G188">
            <v>3.8570000000000002</v>
          </cell>
          <cell r="H188">
            <v>99.472999999999999</v>
          </cell>
          <cell r="I188">
            <v>99.472999999999999</v>
          </cell>
          <cell r="J188">
            <v>859999800000</v>
          </cell>
          <cell r="K188">
            <v>859999800000</v>
          </cell>
        </row>
        <row r="189">
          <cell r="C189">
            <v>40773</v>
          </cell>
          <cell r="D189">
            <v>364</v>
          </cell>
          <cell r="E189">
            <v>3.9</v>
          </cell>
          <cell r="F189">
            <v>0</v>
          </cell>
          <cell r="G189">
            <v>4.29</v>
          </cell>
          <cell r="H189">
            <v>99.094999999999999</v>
          </cell>
          <cell r="I189">
            <v>99.094999999999999</v>
          </cell>
          <cell r="J189">
            <v>839999300000</v>
          </cell>
          <cell r="K189">
            <v>839999300000</v>
          </cell>
        </row>
        <row r="190">
          <cell r="C190">
            <v>40801</v>
          </cell>
          <cell r="D190">
            <v>364</v>
          </cell>
          <cell r="E190">
            <v>4.63</v>
          </cell>
          <cell r="F190">
            <v>0</v>
          </cell>
          <cell r="G190">
            <v>4.2830000000000004</v>
          </cell>
          <cell r="H190">
            <v>98.778000000000006</v>
          </cell>
          <cell r="I190">
            <v>98.778000000000006</v>
          </cell>
          <cell r="J190">
            <v>639999500000</v>
          </cell>
          <cell r="K190">
            <v>639999500000</v>
          </cell>
        </row>
        <row r="191">
          <cell r="C191">
            <v>40829</v>
          </cell>
          <cell r="D191">
            <v>364</v>
          </cell>
          <cell r="E191">
            <v>4.2</v>
          </cell>
          <cell r="F191">
            <v>0</v>
          </cell>
          <cell r="G191">
            <v>4.367</v>
          </cell>
          <cell r="H191">
            <v>98.432000000000002</v>
          </cell>
          <cell r="I191">
            <v>98.432000000000002</v>
          </cell>
          <cell r="J191">
            <v>579999700000</v>
          </cell>
          <cell r="K191">
            <v>579999700000</v>
          </cell>
        </row>
        <row r="192">
          <cell r="C192">
            <v>40857</v>
          </cell>
          <cell r="D192">
            <v>364</v>
          </cell>
          <cell r="E192">
            <v>4.1100000000000003</v>
          </cell>
          <cell r="F192">
            <v>0</v>
          </cell>
          <cell r="G192">
            <v>4.4509999999999996</v>
          </cell>
          <cell r="H192">
            <v>98.073999999999998</v>
          </cell>
          <cell r="I192">
            <v>98.073999999999998</v>
          </cell>
          <cell r="J192">
            <v>560000000000</v>
          </cell>
          <cell r="K192">
            <v>560000000000</v>
          </cell>
        </row>
        <row r="193">
          <cell r="C193">
            <v>40885</v>
          </cell>
          <cell r="D193">
            <v>364</v>
          </cell>
          <cell r="E193">
            <v>4.05</v>
          </cell>
          <cell r="F193">
            <v>0</v>
          </cell>
          <cell r="G193">
            <v>4.6859999999999999</v>
          </cell>
          <cell r="H193">
            <v>97.632000000000005</v>
          </cell>
          <cell r="I193">
            <v>97.632000000000005</v>
          </cell>
          <cell r="J193">
            <v>350000000000</v>
          </cell>
          <cell r="K193">
            <v>350000000000</v>
          </cell>
        </row>
        <row r="194">
          <cell r="C194">
            <v>40913</v>
          </cell>
          <cell r="D194">
            <v>364</v>
          </cell>
          <cell r="E194">
            <v>4.6900000000000004</v>
          </cell>
          <cell r="F194">
            <v>0</v>
          </cell>
          <cell r="G194">
            <v>4.75</v>
          </cell>
          <cell r="H194">
            <v>97.254000000000005</v>
          </cell>
          <cell r="I194">
            <v>97.254000000000005</v>
          </cell>
          <cell r="J194">
            <v>279999700000</v>
          </cell>
          <cell r="K194">
            <v>279999700000</v>
          </cell>
        </row>
        <row r="195">
          <cell r="C195">
            <v>40941</v>
          </cell>
          <cell r="D195">
            <v>364</v>
          </cell>
          <cell r="E195">
            <v>4.4000000000000004</v>
          </cell>
          <cell r="F195">
            <v>0</v>
          </cell>
          <cell r="G195">
            <v>4.952</v>
          </cell>
          <cell r="H195">
            <v>96.781999999999996</v>
          </cell>
          <cell r="I195">
            <v>96.781999999999996</v>
          </cell>
          <cell r="J195">
            <v>279999800000</v>
          </cell>
          <cell r="K195">
            <v>279999800000</v>
          </cell>
        </row>
        <row r="196">
          <cell r="C196">
            <v>40970</v>
          </cell>
          <cell r="D196">
            <v>364</v>
          </cell>
          <cell r="E196">
            <v>4.84</v>
          </cell>
          <cell r="F196">
            <v>0</v>
          </cell>
          <cell r="G196">
            <v>5.101</v>
          </cell>
          <cell r="H196">
            <v>96.320999999999998</v>
          </cell>
          <cell r="I196">
            <v>96.320999999999998</v>
          </cell>
          <cell r="J196">
            <v>280000000000</v>
          </cell>
          <cell r="K196">
            <v>280000000000</v>
          </cell>
        </row>
        <row r="197">
          <cell r="C197">
            <v>40998</v>
          </cell>
          <cell r="D197">
            <v>364</v>
          </cell>
          <cell r="E197">
            <v>4.97</v>
          </cell>
          <cell r="F197">
            <v>0</v>
          </cell>
          <cell r="G197">
            <v>5.1239999999999997</v>
          </cell>
          <cell r="H197">
            <v>95.936999999999998</v>
          </cell>
          <cell r="I197">
            <v>95.936999999999998</v>
          </cell>
          <cell r="J197">
            <v>260000000000</v>
          </cell>
          <cell r="K197">
            <v>260000000000</v>
          </cell>
        </row>
        <row r="198">
          <cell r="C198">
            <v>41026</v>
          </cell>
          <cell r="D198">
            <v>364</v>
          </cell>
          <cell r="E198">
            <v>4.95</v>
          </cell>
          <cell r="F198">
            <v>0</v>
          </cell>
          <cell r="G198">
            <v>4.93</v>
          </cell>
          <cell r="H198">
            <v>95.73</v>
          </cell>
          <cell r="I198">
            <v>95.73</v>
          </cell>
          <cell r="J198">
            <v>239999800000</v>
          </cell>
          <cell r="K198">
            <v>239999800000</v>
          </cell>
        </row>
        <row r="199">
          <cell r="C199">
            <v>41054</v>
          </cell>
          <cell r="D199">
            <v>364</v>
          </cell>
          <cell r="E199">
            <v>5.0999999999999996</v>
          </cell>
          <cell r="F199">
            <v>0</v>
          </cell>
          <cell r="G199">
            <v>5.0960000000000001</v>
          </cell>
          <cell r="H199">
            <v>95.228999999999999</v>
          </cell>
          <cell r="I199">
            <v>95.228999999999999</v>
          </cell>
          <cell r="J199">
            <v>60000000000</v>
          </cell>
          <cell r="K199">
            <v>60000000000</v>
          </cell>
        </row>
        <row r="200">
          <cell r="J200">
            <v>6079997600000</v>
          </cell>
          <cell r="K200">
            <v>6079997600000</v>
          </cell>
        </row>
        <row r="201">
          <cell r="C201">
            <v>40933</v>
          </cell>
          <cell r="D201">
            <v>10</v>
          </cell>
          <cell r="E201">
            <v>15</v>
          </cell>
          <cell r="F201">
            <v>0</v>
          </cell>
          <cell r="G201">
            <v>4.984</v>
          </cell>
          <cell r="H201">
            <v>111.395</v>
          </cell>
          <cell r="I201">
            <v>106.217</v>
          </cell>
          <cell r="J201">
            <v>689863000000</v>
          </cell>
          <cell r="K201">
            <v>689863000000</v>
          </cell>
        </row>
        <row r="202">
          <cell r="C202">
            <v>41025</v>
          </cell>
          <cell r="D202">
            <v>10</v>
          </cell>
          <cell r="E202">
            <v>15</v>
          </cell>
          <cell r="F202">
            <v>0</v>
          </cell>
          <cell r="G202">
            <v>5.1310000000000002</v>
          </cell>
          <cell r="H202">
            <v>109.913</v>
          </cell>
          <cell r="I202">
            <v>108.47499999999999</v>
          </cell>
          <cell r="J202">
            <v>2331325163000</v>
          </cell>
          <cell r="K202">
            <v>2331325163000</v>
          </cell>
        </row>
        <row r="203">
          <cell r="C203">
            <v>41136</v>
          </cell>
          <cell r="D203">
            <v>4</v>
          </cell>
          <cell r="E203">
            <v>9.25</v>
          </cell>
          <cell r="F203">
            <v>0</v>
          </cell>
          <cell r="G203">
            <v>5.1180000000000003</v>
          </cell>
          <cell r="H203">
            <v>112.011</v>
          </cell>
          <cell r="I203">
            <v>104.687</v>
          </cell>
          <cell r="J203">
            <v>9303759900000</v>
          </cell>
          <cell r="K203">
            <v>9303759900000</v>
          </cell>
        </row>
        <row r="204">
          <cell r="C204">
            <v>41381</v>
          </cell>
          <cell r="D204">
            <v>4</v>
          </cell>
          <cell r="E204">
            <v>6</v>
          </cell>
          <cell r="F204">
            <v>0</v>
          </cell>
          <cell r="G204">
            <v>5.9710000000000001</v>
          </cell>
          <cell r="H204">
            <v>100.754</v>
          </cell>
          <cell r="I204">
            <v>100.03100000000001</v>
          </cell>
          <cell r="J204">
            <v>7900052800000</v>
          </cell>
          <cell r="K204">
            <v>7900052800000</v>
          </cell>
        </row>
        <row r="205">
          <cell r="C205">
            <v>41592</v>
          </cell>
          <cell r="D205">
            <v>6</v>
          </cell>
          <cell r="E205">
            <v>10.25</v>
          </cell>
          <cell r="F205">
            <v>0</v>
          </cell>
          <cell r="G205">
            <v>6.2750000000000004</v>
          </cell>
          <cell r="H205">
            <v>114.283</v>
          </cell>
          <cell r="I205">
            <v>108.723</v>
          </cell>
          <cell r="J205">
            <v>6584020220260</v>
          </cell>
          <cell r="K205">
            <v>6584020220260</v>
          </cell>
        </row>
        <row r="206">
          <cell r="C206">
            <v>41773</v>
          </cell>
          <cell r="D206">
            <v>6</v>
          </cell>
          <cell r="E206">
            <v>9.25</v>
          </cell>
          <cell r="F206">
            <v>0</v>
          </cell>
          <cell r="G206">
            <v>6.5739999999999998</v>
          </cell>
          <cell r="H206">
            <v>107.395</v>
          </cell>
          <cell r="I206">
            <v>106.965</v>
          </cell>
          <cell r="J206">
            <v>12917653800000</v>
          </cell>
          <cell r="K206">
            <v>12917653800000</v>
          </cell>
        </row>
        <row r="207">
          <cell r="C207">
            <v>41894</v>
          </cell>
          <cell r="D207">
            <v>10</v>
          </cell>
          <cell r="E207">
            <v>13.5</v>
          </cell>
          <cell r="F207">
            <v>0</v>
          </cell>
          <cell r="G207">
            <v>6.9290000000000003</v>
          </cell>
          <cell r="H207">
            <v>128.29400000000001</v>
          </cell>
          <cell r="I207">
            <v>118.64100000000001</v>
          </cell>
          <cell r="J207">
            <v>5866595000000</v>
          </cell>
          <cell r="K207">
            <v>5866595000000</v>
          </cell>
        </row>
        <row r="208">
          <cell r="C208">
            <v>42305</v>
          </cell>
          <cell r="D208">
            <v>10</v>
          </cell>
          <cell r="E208">
            <v>8</v>
          </cell>
          <cell r="F208">
            <v>0</v>
          </cell>
          <cell r="G208">
            <v>7.125</v>
          </cell>
          <cell r="H208">
            <v>107.86199999999999</v>
          </cell>
          <cell r="I208">
            <v>103.15</v>
          </cell>
          <cell r="J208">
            <v>6687530112521.5498</v>
          </cell>
          <cell r="K208">
            <v>6687530112521.5498</v>
          </cell>
        </row>
        <row r="209">
          <cell r="C209">
            <v>42536</v>
          </cell>
          <cell r="D209">
            <v>7</v>
          </cell>
          <cell r="E209">
            <v>7.25</v>
          </cell>
          <cell r="F209">
            <v>0</v>
          </cell>
          <cell r="G209">
            <v>7.16</v>
          </cell>
          <cell r="H209">
            <v>107.31100000000001</v>
          </cell>
          <cell r="I209">
            <v>100.35899999999999</v>
          </cell>
          <cell r="J209">
            <v>10996196600000</v>
          </cell>
          <cell r="K209">
            <v>10996196600000</v>
          </cell>
        </row>
        <row r="210">
          <cell r="C210">
            <v>43397</v>
          </cell>
          <cell r="D210">
            <v>11</v>
          </cell>
          <cell r="E210">
            <v>11.25</v>
          </cell>
          <cell r="F210">
            <v>0</v>
          </cell>
          <cell r="G210">
            <v>7.7329999999999997</v>
          </cell>
          <cell r="H210">
            <v>125.92400000000001</v>
          </cell>
          <cell r="I210">
            <v>119.17400000000001</v>
          </cell>
          <cell r="J210">
            <v>6685124500000</v>
          </cell>
          <cell r="K210">
            <v>6685124500000</v>
          </cell>
        </row>
        <row r="211">
          <cell r="C211">
            <v>44036</v>
          </cell>
          <cell r="D211">
            <v>15</v>
          </cell>
          <cell r="E211">
            <v>11</v>
          </cell>
          <cell r="F211">
            <v>0</v>
          </cell>
          <cell r="G211">
            <v>8.0410000000000004</v>
          </cell>
          <cell r="H211">
            <v>127.982</v>
          </cell>
          <cell r="I211">
            <v>118.61</v>
          </cell>
          <cell r="J211">
            <v>8418925100000</v>
          </cell>
          <cell r="K211">
            <v>8418925100000</v>
          </cell>
        </row>
        <row r="212">
          <cell r="C212">
            <v>45497</v>
          </cell>
          <cell r="D212">
            <v>16</v>
          </cell>
          <cell r="E212">
            <v>10</v>
          </cell>
          <cell r="F212">
            <v>0</v>
          </cell>
          <cell r="G212">
            <v>8.1460000000000008</v>
          </cell>
          <cell r="H212">
            <v>123.10299999999999</v>
          </cell>
          <cell r="I212">
            <v>114.583</v>
          </cell>
          <cell r="J212">
            <v>15674384700000</v>
          </cell>
          <cell r="K212">
            <v>15674384700000</v>
          </cell>
        </row>
        <row r="213">
          <cell r="J213">
            <v>94055430895781.547</v>
          </cell>
          <cell r="K213">
            <v>94055430895781.547</v>
          </cell>
        </row>
        <row r="214">
          <cell r="C214">
            <v>40702</v>
          </cell>
          <cell r="D214">
            <v>10</v>
          </cell>
          <cell r="E214">
            <v>10.86</v>
          </cell>
          <cell r="F214">
            <v>7.8</v>
          </cell>
          <cell r="G214">
            <v>4.51</v>
          </cell>
          <cell r="H214">
            <v>113.52200000000001</v>
          </cell>
          <cell r="I214">
            <v>100.18899999999999</v>
          </cell>
          <cell r="J214">
            <v>3417641100000</v>
          </cell>
          <cell r="K214">
            <v>3417641100000</v>
          </cell>
        </row>
        <row r="215">
          <cell r="C215">
            <v>40721</v>
          </cell>
          <cell r="D215">
            <v>10</v>
          </cell>
          <cell r="E215">
            <v>10.14</v>
          </cell>
          <cell r="F215">
            <v>7.1</v>
          </cell>
          <cell r="G215">
            <v>4.51</v>
          </cell>
          <cell r="H215">
            <v>112.526</v>
          </cell>
          <cell r="I215">
            <v>100.586</v>
          </cell>
          <cell r="J215">
            <v>3245200000</v>
          </cell>
          <cell r="K215">
            <v>3245200000</v>
          </cell>
        </row>
        <row r="216">
          <cell r="C216">
            <v>40847</v>
          </cell>
          <cell r="D216">
            <v>10</v>
          </cell>
          <cell r="E216">
            <v>10.14</v>
          </cell>
          <cell r="F216">
            <v>7.1</v>
          </cell>
          <cell r="G216">
            <v>2.52</v>
          </cell>
          <cell r="H216">
            <v>111.72199999999999</v>
          </cell>
          <cell r="I216">
            <v>104.233</v>
          </cell>
          <cell r="J216">
            <v>15000000</v>
          </cell>
          <cell r="K216">
            <v>15000000</v>
          </cell>
        </row>
        <row r="217">
          <cell r="C217">
            <v>41023</v>
          </cell>
          <cell r="D217">
            <v>10</v>
          </cell>
          <cell r="E217">
            <v>10.14</v>
          </cell>
          <cell r="F217">
            <v>7.1</v>
          </cell>
          <cell r="G217">
            <v>4.0999999999999996</v>
          </cell>
          <cell r="H217">
            <v>108.878</v>
          </cell>
          <cell r="I217">
            <v>107.571</v>
          </cell>
          <cell r="J217">
            <v>2500000</v>
          </cell>
          <cell r="K217">
            <v>2500000</v>
          </cell>
        </row>
        <row r="218">
          <cell r="C218">
            <v>41121</v>
          </cell>
          <cell r="D218">
            <v>10</v>
          </cell>
          <cell r="E218">
            <v>10.14</v>
          </cell>
          <cell r="F218">
            <v>7.1</v>
          </cell>
          <cell r="G218">
            <v>4.53</v>
          </cell>
          <cell r="H218">
            <v>120.004</v>
          </cell>
          <cell r="I218">
            <v>109.265</v>
          </cell>
          <cell r="J218">
            <v>928300000</v>
          </cell>
          <cell r="K218">
            <v>928300000</v>
          </cell>
        </row>
        <row r="219">
          <cell r="C219">
            <v>41149</v>
          </cell>
          <cell r="D219">
            <v>10</v>
          </cell>
          <cell r="E219">
            <v>10.14</v>
          </cell>
          <cell r="F219">
            <v>7.1</v>
          </cell>
          <cell r="G219">
            <v>4.53</v>
          </cell>
          <cell r="H219">
            <v>119.59699999999999</v>
          </cell>
          <cell r="I219">
            <v>109.84699999999999</v>
          </cell>
          <cell r="J219">
            <v>93600000</v>
          </cell>
          <cell r="K219">
            <v>93600000</v>
          </cell>
        </row>
        <row r="220">
          <cell r="C220">
            <v>41177</v>
          </cell>
          <cell r="D220">
            <v>10</v>
          </cell>
          <cell r="E220">
            <v>10.14</v>
          </cell>
          <cell r="F220">
            <v>7.1</v>
          </cell>
          <cell r="G220">
            <v>4.53</v>
          </cell>
          <cell r="H220">
            <v>119.191</v>
          </cell>
          <cell r="I220">
            <v>110.43</v>
          </cell>
          <cell r="J220">
            <v>16600000</v>
          </cell>
          <cell r="K220">
            <v>16600000</v>
          </cell>
        </row>
        <row r="221">
          <cell r="C221">
            <v>41212</v>
          </cell>
          <cell r="D221">
            <v>10</v>
          </cell>
          <cell r="E221">
            <v>10.14</v>
          </cell>
          <cell r="F221">
            <v>7.1</v>
          </cell>
          <cell r="G221">
            <v>4.53</v>
          </cell>
          <cell r="H221">
            <v>118.68600000000001</v>
          </cell>
          <cell r="I221">
            <v>111.161</v>
          </cell>
          <cell r="J221">
            <v>3900000</v>
          </cell>
          <cell r="K221">
            <v>3900000</v>
          </cell>
        </row>
        <row r="222">
          <cell r="C222">
            <v>41307</v>
          </cell>
          <cell r="D222">
            <v>15</v>
          </cell>
          <cell r="E222">
            <v>11.36</v>
          </cell>
          <cell r="F222">
            <v>8.2799999999999994</v>
          </cell>
          <cell r="G222">
            <v>4.42</v>
          </cell>
          <cell r="H222">
            <v>119.884</v>
          </cell>
          <cell r="I222">
            <v>115.313</v>
          </cell>
          <cell r="J222">
            <v>166515000000</v>
          </cell>
          <cell r="K222">
            <v>166515000000</v>
          </cell>
        </row>
        <row r="223">
          <cell r="C223">
            <v>41330</v>
          </cell>
          <cell r="D223">
            <v>15</v>
          </cell>
          <cell r="E223">
            <v>11.36</v>
          </cell>
          <cell r="F223">
            <v>8.2799999999999994</v>
          </cell>
          <cell r="G223">
            <v>4.42</v>
          </cell>
          <cell r="H223">
            <v>119.55800000000001</v>
          </cell>
          <cell r="I223">
            <v>115.878</v>
          </cell>
          <cell r="J223">
            <v>597260000000</v>
          </cell>
          <cell r="K223">
            <v>597260000000</v>
          </cell>
        </row>
        <row r="224">
          <cell r="C224">
            <v>41358</v>
          </cell>
          <cell r="D224">
            <v>15</v>
          </cell>
          <cell r="E224">
            <v>11.36</v>
          </cell>
          <cell r="F224">
            <v>8.2799999999999994</v>
          </cell>
          <cell r="G224">
            <v>4.42</v>
          </cell>
          <cell r="H224">
            <v>119.161</v>
          </cell>
          <cell r="I224">
            <v>116.566</v>
          </cell>
          <cell r="J224">
            <v>672328330721.34009</v>
          </cell>
          <cell r="K224">
            <v>672328330721.34009</v>
          </cell>
        </row>
        <row r="225">
          <cell r="C225">
            <v>41421</v>
          </cell>
          <cell r="D225">
            <v>15</v>
          </cell>
          <cell r="E225">
            <v>11.36</v>
          </cell>
          <cell r="F225">
            <v>8.2799999999999994</v>
          </cell>
          <cell r="G225">
            <v>4.42</v>
          </cell>
          <cell r="H225">
            <v>118.27500000000001</v>
          </cell>
          <cell r="I225">
            <v>118.12</v>
          </cell>
          <cell r="J225">
            <v>383800000000</v>
          </cell>
          <cell r="K225">
            <v>383800000000</v>
          </cell>
        </row>
        <row r="226">
          <cell r="C226">
            <v>41450</v>
          </cell>
          <cell r="D226">
            <v>10</v>
          </cell>
          <cell r="E226">
            <v>10.14</v>
          </cell>
          <cell r="F226">
            <v>7.1</v>
          </cell>
          <cell r="G226">
            <v>4.28</v>
          </cell>
          <cell r="H226">
            <v>128.70599999999999</v>
          </cell>
          <cell r="I226">
            <v>116.69499999999999</v>
          </cell>
          <cell r="J226">
            <v>336000000</v>
          </cell>
          <cell r="K226">
            <v>336000000</v>
          </cell>
        </row>
        <row r="227">
          <cell r="C227">
            <v>41485</v>
          </cell>
          <cell r="D227">
            <v>10</v>
          </cell>
          <cell r="E227">
            <v>10.14</v>
          </cell>
          <cell r="F227">
            <v>7.1</v>
          </cell>
          <cell r="G227">
            <v>4.28</v>
          </cell>
          <cell r="H227">
            <v>128.19</v>
          </cell>
          <cell r="I227">
            <v>117.41500000000001</v>
          </cell>
          <cell r="J227">
            <v>195200000</v>
          </cell>
          <cell r="K227">
            <v>195200000</v>
          </cell>
        </row>
        <row r="228">
          <cell r="C228">
            <v>41541</v>
          </cell>
          <cell r="D228">
            <v>10</v>
          </cell>
          <cell r="E228">
            <v>10.14</v>
          </cell>
          <cell r="F228">
            <v>7.1</v>
          </cell>
          <cell r="G228">
            <v>4.28</v>
          </cell>
          <cell r="H228">
            <v>127.36799999999999</v>
          </cell>
          <cell r="I228">
            <v>118.572</v>
          </cell>
          <cell r="J228">
            <v>76100000</v>
          </cell>
          <cell r="K228">
            <v>76100000</v>
          </cell>
        </row>
        <row r="229">
          <cell r="C229">
            <v>41604</v>
          </cell>
          <cell r="D229">
            <v>10</v>
          </cell>
          <cell r="E229">
            <v>10.14</v>
          </cell>
          <cell r="F229">
            <v>7.1</v>
          </cell>
          <cell r="G229">
            <v>4.28</v>
          </cell>
          <cell r="H229">
            <v>126.45099999999999</v>
          </cell>
          <cell r="I229">
            <v>119.88</v>
          </cell>
          <cell r="J229">
            <v>2828100000</v>
          </cell>
          <cell r="K229">
            <v>2828100000</v>
          </cell>
        </row>
        <row r="230">
          <cell r="C230">
            <v>41639</v>
          </cell>
          <cell r="D230">
            <v>10</v>
          </cell>
          <cell r="E230">
            <v>10.14</v>
          </cell>
          <cell r="F230">
            <v>7.1</v>
          </cell>
          <cell r="G230">
            <v>4.28</v>
          </cell>
          <cell r="H230">
            <v>125.943</v>
          </cell>
          <cell r="I230">
            <v>120.60899999999999</v>
          </cell>
          <cell r="J230">
            <v>2477900000</v>
          </cell>
          <cell r="K230">
            <v>2477900000</v>
          </cell>
        </row>
        <row r="231">
          <cell r="C231">
            <v>41695</v>
          </cell>
          <cell r="D231">
            <v>10</v>
          </cell>
          <cell r="E231">
            <v>10.14</v>
          </cell>
          <cell r="F231">
            <v>7.1</v>
          </cell>
          <cell r="G231">
            <v>4.28</v>
          </cell>
          <cell r="H231">
            <v>125.136</v>
          </cell>
          <cell r="I231">
            <v>121.78</v>
          </cell>
          <cell r="J231">
            <v>357000000</v>
          </cell>
          <cell r="K231">
            <v>357000000</v>
          </cell>
        </row>
        <row r="232">
          <cell r="C232">
            <v>41729</v>
          </cell>
          <cell r="D232">
            <v>10</v>
          </cell>
          <cell r="E232">
            <v>10.14</v>
          </cell>
          <cell r="F232">
            <v>7.1</v>
          </cell>
          <cell r="G232">
            <v>4.28</v>
          </cell>
          <cell r="H232">
            <v>124.649</v>
          </cell>
          <cell r="I232">
            <v>122.494</v>
          </cell>
          <cell r="J232">
            <v>407700000</v>
          </cell>
          <cell r="K232">
            <v>407700000</v>
          </cell>
        </row>
        <row r="233">
          <cell r="C233">
            <v>41757</v>
          </cell>
          <cell r="D233">
            <v>10</v>
          </cell>
          <cell r="E233">
            <v>10.14</v>
          </cell>
          <cell r="F233">
            <v>7.1</v>
          </cell>
          <cell r="G233">
            <v>4.28</v>
          </cell>
          <cell r="H233">
            <v>124.249</v>
          </cell>
          <cell r="I233">
            <v>123.083</v>
          </cell>
          <cell r="J233">
            <v>453500000</v>
          </cell>
          <cell r="K233">
            <v>453500000</v>
          </cell>
        </row>
        <row r="234">
          <cell r="C234">
            <v>41848</v>
          </cell>
          <cell r="D234">
            <v>10</v>
          </cell>
          <cell r="E234">
            <v>10.14</v>
          </cell>
          <cell r="F234">
            <v>7.1</v>
          </cell>
          <cell r="G234">
            <v>5.0599999999999996</v>
          </cell>
          <cell r="H234">
            <v>133.15600000000001</v>
          </cell>
          <cell r="I234">
            <v>122.31100000000001</v>
          </cell>
          <cell r="J234">
            <v>323500000</v>
          </cell>
          <cell r="K234">
            <v>323500000</v>
          </cell>
        </row>
        <row r="235">
          <cell r="C235">
            <v>41876</v>
          </cell>
          <cell r="D235">
            <v>10</v>
          </cell>
          <cell r="E235">
            <v>10.14</v>
          </cell>
          <cell r="F235">
            <v>7.1</v>
          </cell>
          <cell r="G235">
            <v>5.0599999999999996</v>
          </cell>
          <cell r="H235">
            <v>132.65199999999999</v>
          </cell>
          <cell r="I235">
            <v>122.79600000000001</v>
          </cell>
          <cell r="J235">
            <v>5304600000</v>
          </cell>
          <cell r="K235">
            <v>5304600000</v>
          </cell>
        </row>
        <row r="236">
          <cell r="C236">
            <v>41967</v>
          </cell>
          <cell r="D236">
            <v>10</v>
          </cell>
          <cell r="E236">
            <v>10.14</v>
          </cell>
          <cell r="F236">
            <v>7.1</v>
          </cell>
          <cell r="G236">
            <v>5.0599999999999996</v>
          </cell>
          <cell r="H236">
            <v>131.03</v>
          </cell>
          <cell r="I236">
            <v>124.389</v>
          </cell>
          <cell r="J236">
            <v>173500000</v>
          </cell>
          <cell r="K236">
            <v>173500000</v>
          </cell>
        </row>
        <row r="237">
          <cell r="C237">
            <v>42002</v>
          </cell>
          <cell r="D237">
            <v>10</v>
          </cell>
          <cell r="E237">
            <v>10.14</v>
          </cell>
          <cell r="F237">
            <v>7.1</v>
          </cell>
          <cell r="G237">
            <v>5.0599999999999996</v>
          </cell>
          <cell r="H237">
            <v>130.411</v>
          </cell>
          <cell r="I237">
            <v>125.006</v>
          </cell>
          <cell r="J237">
            <v>67700000</v>
          </cell>
          <cell r="K237">
            <v>67700000</v>
          </cell>
        </row>
        <row r="238">
          <cell r="J238">
            <v>5254850330721.3398</v>
          </cell>
          <cell r="K238">
            <v>5254850330721.3398</v>
          </cell>
        </row>
        <row r="239">
          <cell r="J239">
            <v>105390278826502.89</v>
          </cell>
          <cell r="K239">
            <v>105390278826502.89</v>
          </cell>
        </row>
        <row r="240">
          <cell r="C240">
            <v>40788</v>
          </cell>
          <cell r="D240">
            <v>10</v>
          </cell>
          <cell r="E240">
            <v>8</v>
          </cell>
          <cell r="F240">
            <v>0</v>
          </cell>
          <cell r="G240">
            <v>-7.4999999999999997E-2</v>
          </cell>
          <cell r="H240">
            <v>108.021</v>
          </cell>
          <cell r="I240">
            <v>102.081</v>
          </cell>
          <cell r="J240">
            <v>2543174000</v>
          </cell>
          <cell r="K240">
            <v>497974068909.40002</v>
          </cell>
        </row>
        <row r="241">
          <cell r="C241">
            <v>40925</v>
          </cell>
          <cell r="D241">
            <v>10</v>
          </cell>
          <cell r="E241">
            <v>7</v>
          </cell>
          <cell r="F241">
            <v>0</v>
          </cell>
          <cell r="G241">
            <v>1.357</v>
          </cell>
          <cell r="H241">
            <v>106.09099999999999</v>
          </cell>
          <cell r="I241">
            <v>103.521</v>
          </cell>
          <cell r="J241">
            <v>3121678000</v>
          </cell>
          <cell r="K241">
            <v>611249837991.80005</v>
          </cell>
        </row>
        <row r="242">
          <cell r="C242">
            <v>41044</v>
          </cell>
          <cell r="D242">
            <v>10</v>
          </cell>
          <cell r="E242">
            <v>7</v>
          </cell>
          <cell r="F242">
            <v>0</v>
          </cell>
          <cell r="G242">
            <v>1.8260000000000001</v>
          </cell>
          <cell r="H242">
            <v>105.16500000000001</v>
          </cell>
          <cell r="I242">
            <v>104.85899999999999</v>
          </cell>
          <cell r="J242">
            <v>7484699000</v>
          </cell>
          <cell r="K242">
            <v>1465564690261.8999</v>
          </cell>
        </row>
        <row r="243">
          <cell r="C243">
            <v>41353</v>
          </cell>
          <cell r="D243">
            <v>6</v>
          </cell>
          <cell r="E243">
            <v>5.25</v>
          </cell>
          <cell r="F243">
            <v>0</v>
          </cell>
          <cell r="G243">
            <v>2.7320000000000002</v>
          </cell>
          <cell r="H243">
            <v>105.395</v>
          </cell>
          <cell r="I243">
            <v>104.36</v>
          </cell>
          <cell r="J243">
            <v>31955694008</v>
          </cell>
          <cell r="K243">
            <v>6257183727887.8643</v>
          </cell>
        </row>
        <row r="244">
          <cell r="C244">
            <v>42060</v>
          </cell>
          <cell r="D244">
            <v>12</v>
          </cell>
          <cell r="E244">
            <v>7</v>
          </cell>
          <cell r="F244">
            <v>0</v>
          </cell>
          <cell r="G244">
            <v>3.472</v>
          </cell>
          <cell r="H244">
            <v>113.973</v>
          </cell>
          <cell r="I244">
            <v>112.152</v>
          </cell>
          <cell r="J244">
            <v>44126636000</v>
          </cell>
          <cell r="K244">
            <v>8640352754551.5996</v>
          </cell>
        </row>
        <row r="245">
          <cell r="C245">
            <v>42872</v>
          </cell>
          <cell r="D245">
            <v>8</v>
          </cell>
          <cell r="E245">
            <v>4.25</v>
          </cell>
          <cell r="F245">
            <v>0</v>
          </cell>
          <cell r="G245">
            <v>3.669</v>
          </cell>
          <cell r="H245">
            <v>103.21899999999999</v>
          </cell>
          <cell r="I245">
            <v>103.056</v>
          </cell>
          <cell r="J245">
            <v>19918568000</v>
          </cell>
          <cell r="K245">
            <v>3900216954800.7998</v>
          </cell>
        </row>
        <row r="246">
          <cell r="C246">
            <v>44980</v>
          </cell>
          <cell r="D246">
            <v>17</v>
          </cell>
          <cell r="E246">
            <v>4.75</v>
          </cell>
          <cell r="F246">
            <v>0</v>
          </cell>
          <cell r="G246">
            <v>3.9220000000000002</v>
          </cell>
          <cell r="H246">
            <v>108.91500000000001</v>
          </cell>
          <cell r="I246">
            <v>107.65300000000001</v>
          </cell>
          <cell r="J246">
            <v>47986632062</v>
          </cell>
          <cell r="K246">
            <v>9396171249459.3027</v>
          </cell>
        </row>
        <row r="247">
          <cell r="J247">
            <v>157137081070</v>
          </cell>
          <cell r="K247">
            <v>30768713283862.664</v>
          </cell>
        </row>
        <row r="248">
          <cell r="J248">
            <v>157137081070</v>
          </cell>
          <cell r="K248">
            <v>30768713283862.664</v>
          </cell>
        </row>
        <row r="249">
          <cell r="J249">
            <v>105547415907572.89</v>
          </cell>
          <cell r="K249">
            <v>136158992110365.55</v>
          </cell>
        </row>
      </sheetData>
      <sheetData sheetId="7"/>
      <sheetData sheetId="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RESUOPE(fmi)"/>
      <sheetName val="RESUOPE"/>
      <sheetName val="MODELO"/>
      <sheetName val="INGRESOS GOB"/>
      <sheetName val="PAGOS GOB"/>
      <sheetName val="FINANCIAMIENTO GOB"/>
      <sheetName val="INGRESOS"/>
      <sheetName val="DETALL SP Y GG"/>
      <sheetName val="EXEDENT FINANC Y UTILI"/>
      <sheetName val="CAMBIOS2001"/>
      <sheetName val="ING-PROY-02 "/>
      <sheetName val="LIQUIDACION98"/>
      <sheetName val="Hoja1"/>
      <sheetName val="APRyPAGO-TRANSFE"/>
      <sheetName val="BDGOBIERNO"/>
      <sheetName val="SGPET"/>
      <sheetName val="TRANSFERENCIAS"/>
      <sheetName val="FONPET PPTO"/>
      <sheetName val="TRANSF_REFORMA98"/>
      <sheetName val="COSTO LEY100"/>
      <sheetName val="FINANCIAMIENTO"/>
      <sheetName val="DIFERIDOS"/>
      <sheetName val="CONSOLIDADO  FMI"/>
      <sheetName val="PRES NETO"/>
      <sheetName val="DEUDA EXTERNA"/>
      <sheetName val="proyeccionTESJULIO"/>
      <sheetName val="PRIVATIZACIONES"/>
      <sheetName val="proyeccionTES (2)"/>
      <sheetName val="proyeccionTES"/>
      <sheetName val="RESUMEN"/>
      <sheetName val="RESUMEN CON PLAN"/>
      <sheetName val="PIB"/>
      <sheetName val="DEUDA"/>
      <sheetName val="RESUOPE (2)"/>
      <sheetName val="Liquidación"/>
      <sheetName val="PROYECCION2000"/>
      <sheetName val="Cuadros CONFIS"/>
      <sheetName val=" SP y GG Leo"/>
      <sheetName val="deuda interna"/>
      <sheetName val="Proyecto Reforma Tributaria"/>
      <sheetName val="excedentes financieros"/>
      <sheetName val="Módulo1"/>
      <sheetName val="Módulo2"/>
      <sheetName val="DIFINGRESOS"/>
      <sheetName val="proy9798"/>
      <sheetName val="rezago"/>
      <sheetName val="I-FBKF"/>
      <sheetName val="DETALLE-INV"/>
      <sheetName val="detalle-planfin97-julio"/>
      <sheetName val="DEUDA ALTERN"/>
      <sheetName val="Formato Largo"/>
      <sheetName val="MODGOBIE"/>
      <sheetName val="TRIBUTARIOS"/>
      <sheetName val="APORTES A SEGSO"/>
      <sheetName val="TERRITORIALES"/>
      <sheetName val="OTROS CAPITAL"/>
      <sheetName val="% PIB"/>
      <sheetName val="DETALLE SERV.PERS. Y GTOS.GRALS"/>
      <sheetName val="TES"/>
      <sheetName val="DEUDA EXTERNA Y PRES NETO"/>
      <sheetName val="GOBIERNO"/>
      <sheetName val="Gráfico1"/>
      <sheetName val="PROYECCION 2003"/>
      <sheetName val="RECLASIF"/>
      <sheetName val="DOSX100099"/>
      <sheetName val="CUADRES"/>
      <sheetName val="Gráfico3"/>
      <sheetName val="Gráfico2"/>
      <sheetName val="Dint. 00-02"/>
      <sheetName val="Transf Regio 2001-2"/>
      <sheetName val="Alicuotas"/>
      <sheetName val="Fondos"/>
      <sheetName val="gestion"/>
      <sheetName val="rendimientos financieros 01"/>
      <sheetName val="otros pagos FOPEP"/>
      <sheetName val="CRSF"/>
      <sheetName val="Crecimiento pensiones Agosto05"/>
      <sheetName val="Dint. 01-02"/>
      <sheetName val="FONDOS CSF - SSF"/>
      <sheetName val="INVERSION"/>
    </sheetNames>
    <sheetDataSet>
      <sheetData sheetId="0" refreshError="1">
        <row r="18">
          <cell r="N18">
            <v>1953.1762100000001</v>
          </cell>
        </row>
        <row r="47">
          <cell r="J47">
            <v>73510862</v>
          </cell>
          <cell r="K47">
            <v>8952382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 2003"/>
      <sheetName val="TES 2004"/>
      <sheetName val="Corto Plazo"/>
      <sheetName val="1 COP"/>
      <sheetName val="2 COP"/>
      <sheetName val="2 COP (2)"/>
      <sheetName val="3 COP"/>
      <sheetName val="4 COP"/>
      <sheetName val="5 COP"/>
      <sheetName val="6 COP"/>
      <sheetName val="10 COP"/>
      <sheetName val="15 COP"/>
      <sheetName val="7 UVR"/>
      <sheetName val="12 UVR"/>
      <sheetName val="Resumen"/>
      <sheetName val="TOT EMI "/>
      <sheetName val="S INFORME"/>
      <sheetName val="EMI VIGENTES"/>
      <sheetName val="EMI (TV)"/>
      <sheetName val="EMI TF"/>
      <sheetName val="GRAFICAS"/>
      <sheetName val="Saldos"/>
      <sheetName val="octub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">
          <cell r="A2" t="str">
            <v>FECHA</v>
          </cell>
          <cell r="B2" t="str">
            <v>VENCIMIENTO</v>
          </cell>
          <cell r="C2" t="str">
            <v>ASIGNADO</v>
          </cell>
          <cell r="D2" t="str">
            <v>SUBASTA</v>
          </cell>
          <cell r="E2" t="str">
            <v>CONVENIDA</v>
          </cell>
          <cell r="F2" t="str">
            <v>FORZOSA</v>
          </cell>
          <cell r="G2" t="str">
            <v>SALDO CIRCULACION</v>
          </cell>
          <cell r="H2" t="str">
            <v>SALDO CUPO</v>
          </cell>
          <cell r="I2" t="str">
            <v>Control</v>
          </cell>
        </row>
        <row r="3">
          <cell r="A3">
            <v>38352</v>
          </cell>
          <cell r="B3">
            <v>42060</v>
          </cell>
          <cell r="C3">
            <v>5000000</v>
          </cell>
          <cell r="G3">
            <v>0</v>
          </cell>
          <cell r="H3">
            <v>5000000</v>
          </cell>
          <cell r="I3">
            <v>5000000</v>
          </cell>
        </row>
        <row r="4">
          <cell r="A4">
            <v>38355</v>
          </cell>
          <cell r="B4">
            <v>42060</v>
          </cell>
          <cell r="C4">
            <v>500000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5000000</v>
          </cell>
          <cell r="I4">
            <v>5000000</v>
          </cell>
        </row>
        <row r="5">
          <cell r="A5">
            <v>38356</v>
          </cell>
          <cell r="B5">
            <v>42060</v>
          </cell>
          <cell r="C5">
            <v>500000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5000000</v>
          </cell>
          <cell r="I5">
            <v>5000000</v>
          </cell>
        </row>
        <row r="6">
          <cell r="A6">
            <v>38357</v>
          </cell>
          <cell r="B6">
            <v>42060</v>
          </cell>
          <cell r="C6">
            <v>500000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5000000</v>
          </cell>
          <cell r="I6">
            <v>5000000</v>
          </cell>
        </row>
        <row r="7">
          <cell r="A7">
            <v>38358</v>
          </cell>
          <cell r="B7">
            <v>42060</v>
          </cell>
          <cell r="C7">
            <v>500000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5000000</v>
          </cell>
          <cell r="I7">
            <v>5000000</v>
          </cell>
        </row>
        <row r="8">
          <cell r="A8">
            <v>38359</v>
          </cell>
          <cell r="B8">
            <v>42060</v>
          </cell>
          <cell r="C8">
            <v>5000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5000000</v>
          </cell>
          <cell r="I8">
            <v>5000000</v>
          </cell>
        </row>
        <row r="9">
          <cell r="A9">
            <v>38363</v>
          </cell>
          <cell r="B9">
            <v>42060</v>
          </cell>
          <cell r="C9">
            <v>500000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5000000</v>
          </cell>
          <cell r="I9">
            <v>5000000</v>
          </cell>
        </row>
        <row r="10">
          <cell r="A10">
            <v>38364</v>
          </cell>
          <cell r="B10">
            <v>42060</v>
          </cell>
          <cell r="C10">
            <v>500000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5000000</v>
          </cell>
          <cell r="I10">
            <v>5000000</v>
          </cell>
        </row>
        <row r="11">
          <cell r="A11">
            <v>38365</v>
          </cell>
          <cell r="B11">
            <v>42060</v>
          </cell>
          <cell r="C11">
            <v>500000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5000000</v>
          </cell>
          <cell r="I11">
            <v>5000000</v>
          </cell>
        </row>
        <row r="12">
          <cell r="A12">
            <v>38366</v>
          </cell>
          <cell r="B12">
            <v>42060</v>
          </cell>
          <cell r="C12">
            <v>500000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5000000</v>
          </cell>
          <cell r="I12">
            <v>5000000</v>
          </cell>
        </row>
        <row r="13">
          <cell r="A13">
            <v>38369</v>
          </cell>
          <cell r="B13">
            <v>42060</v>
          </cell>
          <cell r="C13">
            <v>500000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5000000</v>
          </cell>
          <cell r="I13">
            <v>5000000</v>
          </cell>
        </row>
        <row r="14">
          <cell r="A14">
            <v>38370</v>
          </cell>
          <cell r="B14">
            <v>42060</v>
          </cell>
          <cell r="C14">
            <v>500000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5000000</v>
          </cell>
          <cell r="I14">
            <v>5000000</v>
          </cell>
        </row>
        <row r="15">
          <cell r="A15">
            <v>38371</v>
          </cell>
          <cell r="B15">
            <v>42060</v>
          </cell>
          <cell r="C15">
            <v>500000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5000000</v>
          </cell>
          <cell r="I15">
            <v>5000000</v>
          </cell>
        </row>
        <row r="16">
          <cell r="A16">
            <v>38372</v>
          </cell>
          <cell r="B16">
            <v>42060</v>
          </cell>
          <cell r="C16">
            <v>500000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5000000</v>
          </cell>
          <cell r="I16">
            <v>5000000</v>
          </cell>
        </row>
        <row r="17">
          <cell r="A17">
            <v>38373</v>
          </cell>
          <cell r="B17">
            <v>42060</v>
          </cell>
          <cell r="C17">
            <v>5000000</v>
          </cell>
          <cell r="D17">
            <v>0</v>
          </cell>
          <cell r="E17">
            <v>14621.47</v>
          </cell>
          <cell r="F17">
            <v>0</v>
          </cell>
          <cell r="G17">
            <v>14621.47</v>
          </cell>
          <cell r="H17">
            <v>4985378.53</v>
          </cell>
          <cell r="I17">
            <v>4985378.53</v>
          </cell>
        </row>
        <row r="18">
          <cell r="A18">
            <v>38376</v>
          </cell>
          <cell r="B18">
            <v>42060</v>
          </cell>
          <cell r="C18">
            <v>5000000</v>
          </cell>
          <cell r="D18">
            <v>0</v>
          </cell>
          <cell r="E18">
            <v>14621.47</v>
          </cell>
          <cell r="F18">
            <v>0</v>
          </cell>
          <cell r="G18">
            <v>14621.47</v>
          </cell>
          <cell r="H18">
            <v>4985378.53</v>
          </cell>
          <cell r="I18">
            <v>4985378.53</v>
          </cell>
        </row>
        <row r="19">
          <cell r="A19">
            <v>38377</v>
          </cell>
          <cell r="B19">
            <v>42060</v>
          </cell>
          <cell r="C19">
            <v>5000000</v>
          </cell>
          <cell r="D19">
            <v>328689.16365599999</v>
          </cell>
          <cell r="E19">
            <v>14621.47</v>
          </cell>
          <cell r="F19">
            <v>0</v>
          </cell>
          <cell r="G19">
            <v>343310.63365599996</v>
          </cell>
          <cell r="H19">
            <v>4656689.3663440002</v>
          </cell>
          <cell r="I19">
            <v>4656689.3663440002</v>
          </cell>
        </row>
        <row r="20">
          <cell r="A20">
            <v>38378</v>
          </cell>
          <cell r="B20">
            <v>42060</v>
          </cell>
          <cell r="C20">
            <v>5000000</v>
          </cell>
          <cell r="D20">
            <v>328689.16365599999</v>
          </cell>
          <cell r="E20">
            <v>14621.47</v>
          </cell>
          <cell r="F20">
            <v>0</v>
          </cell>
          <cell r="G20">
            <v>343310.63365599996</v>
          </cell>
          <cell r="H20">
            <v>4656689.3663440002</v>
          </cell>
          <cell r="I20">
            <v>4656689.3663440002</v>
          </cell>
        </row>
        <row r="21">
          <cell r="A21">
            <v>38379</v>
          </cell>
          <cell r="B21">
            <v>42060</v>
          </cell>
          <cell r="C21">
            <v>5000000</v>
          </cell>
          <cell r="D21">
            <v>328689.16365599999</v>
          </cell>
          <cell r="E21">
            <v>14621.47</v>
          </cell>
          <cell r="F21">
            <v>0</v>
          </cell>
          <cell r="G21">
            <v>343310.63365599996</v>
          </cell>
          <cell r="H21">
            <v>4656689.3663440002</v>
          </cell>
          <cell r="I21">
            <v>4656689.3663440002</v>
          </cell>
        </row>
        <row r="22">
          <cell r="A22">
            <v>38380</v>
          </cell>
          <cell r="B22">
            <v>42060</v>
          </cell>
          <cell r="C22">
            <v>5000000</v>
          </cell>
          <cell r="D22">
            <v>328689.16365599999</v>
          </cell>
          <cell r="E22">
            <v>14621.47</v>
          </cell>
          <cell r="F22">
            <v>0</v>
          </cell>
          <cell r="G22">
            <v>343310.63365599996</v>
          </cell>
          <cell r="H22">
            <v>4656689.3663440002</v>
          </cell>
          <cell r="I22">
            <v>4656689.3663440002</v>
          </cell>
        </row>
        <row r="23">
          <cell r="A23">
            <v>38383</v>
          </cell>
          <cell r="B23">
            <v>42060</v>
          </cell>
          <cell r="C23">
            <v>5000000</v>
          </cell>
          <cell r="D23">
            <v>328689.16365599999</v>
          </cell>
          <cell r="E23">
            <v>18119.234433900001</v>
          </cell>
          <cell r="F23">
            <v>0</v>
          </cell>
          <cell r="G23">
            <v>346808.39808989997</v>
          </cell>
          <cell r="H23">
            <v>4653191.6019101003</v>
          </cell>
          <cell r="I23">
            <v>4653191.6019101003</v>
          </cell>
        </row>
        <row r="24">
          <cell r="A24">
            <v>38384</v>
          </cell>
          <cell r="B24">
            <v>42060</v>
          </cell>
          <cell r="C24">
            <v>5000000</v>
          </cell>
          <cell r="D24">
            <v>328689.16365599999</v>
          </cell>
          <cell r="E24">
            <v>35975.081502100002</v>
          </cell>
          <cell r="F24">
            <v>0</v>
          </cell>
          <cell r="G24">
            <v>364664.24515809998</v>
          </cell>
          <cell r="H24">
            <v>4635335.7548419004</v>
          </cell>
          <cell r="I24">
            <v>4635335.7548419004</v>
          </cell>
        </row>
        <row r="25">
          <cell r="A25">
            <v>38385</v>
          </cell>
          <cell r="B25">
            <v>42060</v>
          </cell>
          <cell r="C25">
            <v>5000000</v>
          </cell>
          <cell r="D25">
            <v>328689.16365599999</v>
          </cell>
          <cell r="E25">
            <v>35975.081502100002</v>
          </cell>
          <cell r="F25">
            <v>0</v>
          </cell>
          <cell r="G25">
            <v>364664.24515809998</v>
          </cell>
          <cell r="H25">
            <v>4635335.7548419004</v>
          </cell>
          <cell r="I25">
            <v>4635335.7548419004</v>
          </cell>
        </row>
        <row r="26">
          <cell r="A26">
            <v>38386</v>
          </cell>
          <cell r="B26">
            <v>42060</v>
          </cell>
          <cell r="C26">
            <v>5000000</v>
          </cell>
          <cell r="D26">
            <v>328689.16365599999</v>
          </cell>
          <cell r="E26">
            <v>43295.006502100005</v>
          </cell>
          <cell r="F26">
            <v>0</v>
          </cell>
          <cell r="G26">
            <v>371984.17015809997</v>
          </cell>
          <cell r="H26">
            <v>4628015.8298418997</v>
          </cell>
          <cell r="I26">
            <v>4628015.8298418997</v>
          </cell>
        </row>
        <row r="27">
          <cell r="A27">
            <v>38387</v>
          </cell>
          <cell r="B27">
            <v>42060</v>
          </cell>
          <cell r="C27">
            <v>5000000</v>
          </cell>
          <cell r="D27">
            <v>328689.16365599999</v>
          </cell>
          <cell r="E27">
            <v>43295.006502100005</v>
          </cell>
          <cell r="F27">
            <v>0</v>
          </cell>
          <cell r="G27">
            <v>371984.17015809997</v>
          </cell>
          <cell r="H27">
            <v>4628015.8298418997</v>
          </cell>
          <cell r="I27">
            <v>4628015.8298418997</v>
          </cell>
        </row>
        <row r="28">
          <cell r="A28">
            <v>38390</v>
          </cell>
          <cell r="B28">
            <v>42060</v>
          </cell>
          <cell r="C28">
            <v>5000000</v>
          </cell>
          <cell r="D28">
            <v>328689.16365599999</v>
          </cell>
          <cell r="E28">
            <v>43295.006502100005</v>
          </cell>
          <cell r="F28">
            <v>0</v>
          </cell>
          <cell r="G28">
            <v>371984.17015809997</v>
          </cell>
          <cell r="H28">
            <v>4628015.8298418997</v>
          </cell>
          <cell r="I28">
            <v>4628015.8298418997</v>
          </cell>
        </row>
        <row r="29">
          <cell r="A29">
            <v>38391</v>
          </cell>
          <cell r="B29">
            <v>42060</v>
          </cell>
          <cell r="C29">
            <v>5000000</v>
          </cell>
          <cell r="D29">
            <v>328689.16365599999</v>
          </cell>
          <cell r="E29">
            <v>43295.006502100005</v>
          </cell>
          <cell r="F29">
            <v>0</v>
          </cell>
          <cell r="G29">
            <v>371984.17015809997</v>
          </cell>
          <cell r="H29">
            <v>4628015.8298418997</v>
          </cell>
          <cell r="I29">
            <v>4628015.8298418997</v>
          </cell>
        </row>
        <row r="30">
          <cell r="A30">
            <v>38392</v>
          </cell>
          <cell r="B30">
            <v>42060</v>
          </cell>
          <cell r="C30">
            <v>5000000</v>
          </cell>
          <cell r="D30">
            <v>328689.16365599999</v>
          </cell>
          <cell r="E30">
            <v>50619.176502100003</v>
          </cell>
          <cell r="F30">
            <v>0</v>
          </cell>
          <cell r="G30">
            <v>379308.34015810001</v>
          </cell>
          <cell r="H30">
            <v>4620691.6598418998</v>
          </cell>
          <cell r="I30">
            <v>4620691.6598418998</v>
          </cell>
        </row>
        <row r="31">
          <cell r="A31">
            <v>38393</v>
          </cell>
          <cell r="B31">
            <v>42060</v>
          </cell>
          <cell r="C31">
            <v>5000000</v>
          </cell>
          <cell r="D31">
            <v>328689.16365599999</v>
          </cell>
          <cell r="E31">
            <v>50619.176502100003</v>
          </cell>
          <cell r="F31">
            <v>0</v>
          </cell>
          <cell r="G31">
            <v>379308.34015810001</v>
          </cell>
          <cell r="H31">
            <v>4620691.6598418998</v>
          </cell>
          <cell r="I31">
            <v>4620691.6598418998</v>
          </cell>
        </row>
        <row r="32">
          <cell r="A32">
            <v>38394</v>
          </cell>
          <cell r="B32">
            <v>42060</v>
          </cell>
          <cell r="C32">
            <v>5000000</v>
          </cell>
          <cell r="D32">
            <v>328689.16365599999</v>
          </cell>
          <cell r="E32">
            <v>50619.176502100003</v>
          </cell>
          <cell r="F32">
            <v>0</v>
          </cell>
          <cell r="G32">
            <v>379308.34015810001</v>
          </cell>
          <cell r="H32">
            <v>4620691.6598418998</v>
          </cell>
          <cell r="I32">
            <v>4620691.6598418998</v>
          </cell>
        </row>
        <row r="33">
          <cell r="A33">
            <v>38397</v>
          </cell>
          <cell r="B33">
            <v>42060</v>
          </cell>
          <cell r="C33">
            <v>5000000</v>
          </cell>
          <cell r="D33">
            <v>328689.16365599999</v>
          </cell>
          <cell r="E33">
            <v>57946.886502100002</v>
          </cell>
          <cell r="F33">
            <v>0</v>
          </cell>
          <cell r="G33">
            <v>386636.05015809997</v>
          </cell>
          <cell r="H33">
            <v>4613363.9498418998</v>
          </cell>
          <cell r="I33">
            <v>4613363.9498418998</v>
          </cell>
        </row>
        <row r="34">
          <cell r="A34">
            <v>38398</v>
          </cell>
          <cell r="B34">
            <v>42060</v>
          </cell>
          <cell r="C34">
            <v>5000000</v>
          </cell>
          <cell r="D34">
            <v>328689.16365599999</v>
          </cell>
          <cell r="E34">
            <v>65275.3065021</v>
          </cell>
          <cell r="F34">
            <v>0</v>
          </cell>
          <cell r="G34">
            <v>393964.47015810001</v>
          </cell>
          <cell r="H34">
            <v>4606035.5298418999</v>
          </cell>
          <cell r="I34">
            <v>4606035.5298418999</v>
          </cell>
        </row>
        <row r="35">
          <cell r="A35">
            <v>38399</v>
          </cell>
          <cell r="B35">
            <v>42060</v>
          </cell>
          <cell r="C35">
            <v>5000000</v>
          </cell>
          <cell r="D35">
            <v>328689.16365599999</v>
          </cell>
          <cell r="E35">
            <v>65275.3065021</v>
          </cell>
          <cell r="F35">
            <v>0</v>
          </cell>
          <cell r="G35">
            <v>393964.47015810001</v>
          </cell>
          <cell r="H35">
            <v>4606035.5298418999</v>
          </cell>
          <cell r="I35">
            <v>4606035.5298418999</v>
          </cell>
        </row>
        <row r="36">
          <cell r="A36">
            <v>38400</v>
          </cell>
          <cell r="B36">
            <v>42060</v>
          </cell>
          <cell r="C36">
            <v>5000000</v>
          </cell>
          <cell r="D36">
            <v>328689.16365599999</v>
          </cell>
          <cell r="E36">
            <v>65275.3065021</v>
          </cell>
          <cell r="F36">
            <v>0</v>
          </cell>
          <cell r="G36">
            <v>393964.47015810001</v>
          </cell>
          <cell r="H36">
            <v>4606035.5298418999</v>
          </cell>
          <cell r="I36">
            <v>4606035.5298418999</v>
          </cell>
        </row>
        <row r="37">
          <cell r="A37">
            <v>38401</v>
          </cell>
          <cell r="B37">
            <v>42060</v>
          </cell>
          <cell r="C37">
            <v>5000000</v>
          </cell>
          <cell r="D37">
            <v>328689.16365599999</v>
          </cell>
          <cell r="E37">
            <v>65275.3065021</v>
          </cell>
          <cell r="F37">
            <v>0</v>
          </cell>
          <cell r="G37">
            <v>393964.47015810001</v>
          </cell>
          <cell r="H37">
            <v>4606035.5298418999</v>
          </cell>
          <cell r="I37">
            <v>4606035.5298418999</v>
          </cell>
        </row>
        <row r="38">
          <cell r="A38">
            <v>38404</v>
          </cell>
          <cell r="B38">
            <v>42060</v>
          </cell>
          <cell r="C38">
            <v>5000000</v>
          </cell>
          <cell r="D38">
            <v>328689.16365599999</v>
          </cell>
          <cell r="E38">
            <v>65275.3065021</v>
          </cell>
          <cell r="F38">
            <v>0</v>
          </cell>
          <cell r="G38">
            <v>393964.47015810001</v>
          </cell>
          <cell r="H38">
            <v>4606035.5298418999</v>
          </cell>
          <cell r="I38">
            <v>4606035.5298418999</v>
          </cell>
        </row>
        <row r="39">
          <cell r="A39">
            <v>38405</v>
          </cell>
          <cell r="B39">
            <v>42060</v>
          </cell>
          <cell r="C39">
            <v>5000000</v>
          </cell>
          <cell r="D39">
            <v>455234.2179935</v>
          </cell>
          <cell r="E39">
            <v>65275.3065021</v>
          </cell>
          <cell r="F39">
            <v>0</v>
          </cell>
          <cell r="G39">
            <v>520509.52449560002</v>
          </cell>
          <cell r="H39">
            <v>4479490.4755044002</v>
          </cell>
          <cell r="I39">
            <v>4479490.4755044002</v>
          </cell>
        </row>
        <row r="40">
          <cell r="A40">
            <v>38406</v>
          </cell>
          <cell r="B40">
            <v>42060</v>
          </cell>
          <cell r="C40">
            <v>5000000</v>
          </cell>
          <cell r="D40">
            <v>455234.2179935</v>
          </cell>
          <cell r="E40">
            <v>65275.3065021</v>
          </cell>
          <cell r="F40">
            <v>0</v>
          </cell>
          <cell r="G40">
            <v>520509.52449560002</v>
          </cell>
          <cell r="H40">
            <v>4479490.4755044002</v>
          </cell>
          <cell r="I40">
            <v>4479490.4755044002</v>
          </cell>
        </row>
        <row r="41">
          <cell r="A41">
            <v>38407</v>
          </cell>
          <cell r="B41">
            <v>42060</v>
          </cell>
          <cell r="C41">
            <v>5000000</v>
          </cell>
          <cell r="D41">
            <v>455234.2179935</v>
          </cell>
          <cell r="E41">
            <v>65275.3065021</v>
          </cell>
          <cell r="F41">
            <v>0</v>
          </cell>
          <cell r="G41">
            <v>520509.52449560002</v>
          </cell>
          <cell r="H41">
            <v>4479490.4755044002</v>
          </cell>
          <cell r="I41">
            <v>4479490.4755044002</v>
          </cell>
        </row>
        <row r="42">
          <cell r="A42">
            <v>38408</v>
          </cell>
          <cell r="B42">
            <v>42060</v>
          </cell>
          <cell r="C42">
            <v>5000000</v>
          </cell>
          <cell r="D42">
            <v>455234.2179935</v>
          </cell>
          <cell r="E42">
            <v>65275.3065021</v>
          </cell>
          <cell r="F42">
            <v>0</v>
          </cell>
          <cell r="G42">
            <v>520509.52449560002</v>
          </cell>
          <cell r="H42">
            <v>4479490.4755044002</v>
          </cell>
          <cell r="I42">
            <v>4479490.4755044002</v>
          </cell>
        </row>
        <row r="43">
          <cell r="A43">
            <v>38411</v>
          </cell>
          <cell r="B43">
            <v>42060</v>
          </cell>
          <cell r="C43">
            <v>5000000</v>
          </cell>
          <cell r="D43">
            <v>455234.2179935</v>
          </cell>
          <cell r="E43">
            <v>65275.3065021</v>
          </cell>
          <cell r="F43">
            <v>0</v>
          </cell>
          <cell r="G43">
            <v>520509.52449560002</v>
          </cell>
          <cell r="H43">
            <v>4479490.4755044002</v>
          </cell>
          <cell r="I43">
            <v>4479490.4755044002</v>
          </cell>
        </row>
        <row r="44">
          <cell r="A44">
            <v>38412</v>
          </cell>
          <cell r="B44">
            <v>42060</v>
          </cell>
          <cell r="C44">
            <v>5000000</v>
          </cell>
          <cell r="D44">
            <v>455234.2179935</v>
          </cell>
          <cell r="E44">
            <v>65275.3065021</v>
          </cell>
          <cell r="F44">
            <v>0</v>
          </cell>
          <cell r="G44">
            <v>520509.52449560002</v>
          </cell>
          <cell r="H44">
            <v>4479490.4755044002</v>
          </cell>
          <cell r="I44">
            <v>4479490.4755044002</v>
          </cell>
        </row>
        <row r="45">
          <cell r="A45">
            <v>38413</v>
          </cell>
          <cell r="B45">
            <v>42060</v>
          </cell>
          <cell r="C45">
            <v>5000000</v>
          </cell>
          <cell r="D45">
            <v>455234.2179935</v>
          </cell>
          <cell r="E45">
            <v>65275.3065021</v>
          </cell>
          <cell r="F45">
            <v>0</v>
          </cell>
          <cell r="G45">
            <v>520509.52449560002</v>
          </cell>
          <cell r="H45">
            <v>4479490.4755044002</v>
          </cell>
          <cell r="I45">
            <v>4479490.4755044002</v>
          </cell>
        </row>
        <row r="46">
          <cell r="A46">
            <v>38414</v>
          </cell>
          <cell r="B46">
            <v>42060</v>
          </cell>
          <cell r="C46">
            <v>5000000</v>
          </cell>
          <cell r="D46">
            <v>455234.2179935</v>
          </cell>
          <cell r="E46">
            <v>65275.3065021</v>
          </cell>
          <cell r="F46">
            <v>0</v>
          </cell>
          <cell r="G46">
            <v>520509.52449560002</v>
          </cell>
          <cell r="H46">
            <v>4479490.4755044002</v>
          </cell>
          <cell r="I46">
            <v>4479490.4755044002</v>
          </cell>
        </row>
        <row r="47">
          <cell r="A47">
            <v>38415</v>
          </cell>
          <cell r="B47">
            <v>42060</v>
          </cell>
          <cell r="C47">
            <v>5000000</v>
          </cell>
          <cell r="D47">
            <v>455234.2179935</v>
          </cell>
          <cell r="E47">
            <v>65275.3065021</v>
          </cell>
          <cell r="F47">
            <v>0</v>
          </cell>
          <cell r="G47">
            <v>520509.52449560002</v>
          </cell>
          <cell r="H47">
            <v>4479490.4755044002</v>
          </cell>
          <cell r="I47">
            <v>4479490.4755044002</v>
          </cell>
        </row>
        <row r="48">
          <cell r="A48">
            <v>38418</v>
          </cell>
          <cell r="B48">
            <v>42060</v>
          </cell>
          <cell r="C48">
            <v>5000000</v>
          </cell>
          <cell r="D48">
            <v>455234.2179935</v>
          </cell>
          <cell r="E48">
            <v>65275.3065021</v>
          </cell>
          <cell r="F48">
            <v>0</v>
          </cell>
          <cell r="G48">
            <v>520509.52449560002</v>
          </cell>
          <cell r="H48">
            <v>4479490.4755044002</v>
          </cell>
          <cell r="I48">
            <v>4479490.4755044002</v>
          </cell>
        </row>
        <row r="49">
          <cell r="A49">
            <v>38419</v>
          </cell>
          <cell r="B49">
            <v>42060</v>
          </cell>
          <cell r="C49">
            <v>5000000</v>
          </cell>
          <cell r="D49">
            <v>455234.2179935</v>
          </cell>
          <cell r="E49">
            <v>65275.3065021</v>
          </cell>
          <cell r="F49">
            <v>0</v>
          </cell>
          <cell r="G49">
            <v>520509.52449560002</v>
          </cell>
          <cell r="H49">
            <v>4479490.4755044002</v>
          </cell>
          <cell r="I49">
            <v>4479490.4755044002</v>
          </cell>
        </row>
        <row r="50">
          <cell r="A50">
            <v>38420</v>
          </cell>
          <cell r="B50">
            <v>42060</v>
          </cell>
          <cell r="C50">
            <v>5000000</v>
          </cell>
          <cell r="D50">
            <v>455234.2179935</v>
          </cell>
          <cell r="E50">
            <v>65275.3065021</v>
          </cell>
          <cell r="F50">
            <v>0</v>
          </cell>
          <cell r="G50">
            <v>520509.52449560002</v>
          </cell>
          <cell r="H50">
            <v>4479490.4755044002</v>
          </cell>
          <cell r="I50">
            <v>4479490.4755044002</v>
          </cell>
        </row>
        <row r="51">
          <cell r="A51">
            <v>38421</v>
          </cell>
          <cell r="B51">
            <v>42060</v>
          </cell>
          <cell r="C51">
            <v>5000000</v>
          </cell>
          <cell r="D51">
            <v>455234.2179935</v>
          </cell>
          <cell r="E51">
            <v>65275.3065021</v>
          </cell>
          <cell r="F51">
            <v>0</v>
          </cell>
          <cell r="G51">
            <v>520509.52449560002</v>
          </cell>
          <cell r="H51">
            <v>4479490.4755044002</v>
          </cell>
          <cell r="I51">
            <v>4479490.4755044002</v>
          </cell>
        </row>
        <row r="52">
          <cell r="A52">
            <v>38422</v>
          </cell>
          <cell r="B52">
            <v>42060</v>
          </cell>
          <cell r="C52">
            <v>5000000</v>
          </cell>
          <cell r="D52">
            <v>455234.2179935</v>
          </cell>
          <cell r="E52">
            <v>65275.3065021</v>
          </cell>
          <cell r="F52">
            <v>0</v>
          </cell>
          <cell r="G52">
            <v>520509.52449560002</v>
          </cell>
          <cell r="H52">
            <v>4479490.4755044002</v>
          </cell>
          <cell r="I52">
            <v>4479490.4755044002</v>
          </cell>
        </row>
        <row r="53">
          <cell r="A53">
            <v>38425</v>
          </cell>
          <cell r="B53">
            <v>42060</v>
          </cell>
          <cell r="C53">
            <v>5000000</v>
          </cell>
          <cell r="D53">
            <v>455234.2179935</v>
          </cell>
          <cell r="E53">
            <v>65275.3065021</v>
          </cell>
          <cell r="F53">
            <v>0</v>
          </cell>
          <cell r="G53">
            <v>520509.52449560002</v>
          </cell>
          <cell r="H53">
            <v>4479490.4755044002</v>
          </cell>
          <cell r="I53">
            <v>4479490.4755044002</v>
          </cell>
        </row>
        <row r="54">
          <cell r="A54">
            <v>38426</v>
          </cell>
          <cell r="B54">
            <v>42060</v>
          </cell>
          <cell r="C54">
            <v>5000000</v>
          </cell>
          <cell r="D54">
            <v>455234.2179935</v>
          </cell>
          <cell r="E54">
            <v>65275.3065021</v>
          </cell>
          <cell r="F54">
            <v>0</v>
          </cell>
          <cell r="G54">
            <v>520509.52449560002</v>
          </cell>
          <cell r="H54">
            <v>4479490.4755044002</v>
          </cell>
          <cell r="I54">
            <v>4479490.4755044002</v>
          </cell>
        </row>
        <row r="55">
          <cell r="A55">
            <v>38427</v>
          </cell>
          <cell r="B55">
            <v>42060</v>
          </cell>
          <cell r="C55">
            <v>5000000</v>
          </cell>
          <cell r="D55">
            <v>455234.2179935</v>
          </cell>
          <cell r="E55">
            <v>65275.3065021</v>
          </cell>
          <cell r="F55">
            <v>0</v>
          </cell>
          <cell r="G55">
            <v>520509.52449560002</v>
          </cell>
          <cell r="H55">
            <v>4479490.4755044002</v>
          </cell>
          <cell r="I55">
            <v>4479490.4755044002</v>
          </cell>
        </row>
        <row r="56">
          <cell r="A56">
            <v>38428</v>
          </cell>
          <cell r="B56">
            <v>42060</v>
          </cell>
          <cell r="C56">
            <v>5000000</v>
          </cell>
          <cell r="D56">
            <v>455234.2179935</v>
          </cell>
          <cell r="E56">
            <v>65275.3065021</v>
          </cell>
          <cell r="F56">
            <v>0</v>
          </cell>
          <cell r="G56">
            <v>520509.52449560002</v>
          </cell>
          <cell r="H56">
            <v>4479490.4755044002</v>
          </cell>
          <cell r="I56">
            <v>4479490.4755044002</v>
          </cell>
        </row>
        <row r="57">
          <cell r="A57">
            <v>38429</v>
          </cell>
          <cell r="B57">
            <v>42060</v>
          </cell>
          <cell r="C57">
            <v>5000000</v>
          </cell>
          <cell r="D57">
            <v>455234.2179935</v>
          </cell>
          <cell r="E57">
            <v>65275.3065021</v>
          </cell>
          <cell r="F57">
            <v>0</v>
          </cell>
          <cell r="G57">
            <v>520509.52449560002</v>
          </cell>
          <cell r="H57">
            <v>4479490.4755044002</v>
          </cell>
          <cell r="I57">
            <v>4479490.4755044002</v>
          </cell>
        </row>
        <row r="58">
          <cell r="A58">
            <v>38432</v>
          </cell>
          <cell r="B58">
            <v>42060</v>
          </cell>
          <cell r="C58">
            <v>5000000</v>
          </cell>
          <cell r="D58">
            <v>455234.2179935</v>
          </cell>
          <cell r="E58">
            <v>65275.3065021</v>
          </cell>
          <cell r="F58">
            <v>0</v>
          </cell>
          <cell r="G58">
            <v>520509.52449560002</v>
          </cell>
          <cell r="H58">
            <v>4479490.4755044002</v>
          </cell>
          <cell r="I58">
            <v>4479490.4755044002</v>
          </cell>
        </row>
        <row r="59">
          <cell r="A59">
            <v>38433</v>
          </cell>
          <cell r="B59">
            <v>42060</v>
          </cell>
          <cell r="C59">
            <v>5000000</v>
          </cell>
          <cell r="D59">
            <v>455234.2179935</v>
          </cell>
          <cell r="E59">
            <v>65275.3065021</v>
          </cell>
          <cell r="F59">
            <v>0</v>
          </cell>
          <cell r="G59">
            <v>520509.52449560002</v>
          </cell>
          <cell r="H59">
            <v>4479490.4755044002</v>
          </cell>
          <cell r="I59">
            <v>4479490.4755044002</v>
          </cell>
        </row>
        <row r="60">
          <cell r="A60">
            <v>38434</v>
          </cell>
          <cell r="B60">
            <v>42060</v>
          </cell>
          <cell r="C60">
            <v>5000000</v>
          </cell>
          <cell r="D60">
            <v>455234.2179935</v>
          </cell>
          <cell r="E60">
            <v>65275.3065021</v>
          </cell>
          <cell r="F60">
            <v>0</v>
          </cell>
          <cell r="G60">
            <v>520509.52449560002</v>
          </cell>
          <cell r="H60">
            <v>4479490.4755044002</v>
          </cell>
          <cell r="I60">
            <v>4479490.4755044002</v>
          </cell>
        </row>
        <row r="61">
          <cell r="A61">
            <v>38439</v>
          </cell>
          <cell r="B61">
            <v>42060</v>
          </cell>
          <cell r="C61">
            <v>5000000</v>
          </cell>
          <cell r="D61">
            <v>455234.2179935</v>
          </cell>
          <cell r="E61">
            <v>65275.3065021</v>
          </cell>
          <cell r="F61">
            <v>0</v>
          </cell>
          <cell r="G61">
            <v>520509.52449560002</v>
          </cell>
          <cell r="H61">
            <v>4479490.4755044002</v>
          </cell>
          <cell r="I61">
            <v>4479490.4755044002</v>
          </cell>
        </row>
        <row r="62">
          <cell r="A62">
            <v>38440</v>
          </cell>
          <cell r="B62">
            <v>42060</v>
          </cell>
          <cell r="C62">
            <v>5000000</v>
          </cell>
          <cell r="D62">
            <v>455234.2179935</v>
          </cell>
          <cell r="E62">
            <v>65275.3065021</v>
          </cell>
          <cell r="F62">
            <v>0</v>
          </cell>
          <cell r="G62">
            <v>520509.52449560002</v>
          </cell>
          <cell r="H62">
            <v>4479490.4755044002</v>
          </cell>
          <cell r="I62">
            <v>4479490.4755044002</v>
          </cell>
        </row>
        <row r="63">
          <cell r="A63">
            <v>38441</v>
          </cell>
          <cell r="B63">
            <v>42060</v>
          </cell>
          <cell r="C63">
            <v>5000000</v>
          </cell>
          <cell r="D63">
            <v>455234.2179935</v>
          </cell>
          <cell r="E63">
            <v>65275.3065021</v>
          </cell>
          <cell r="F63">
            <v>0</v>
          </cell>
          <cell r="G63">
            <v>520509.52449560002</v>
          </cell>
          <cell r="H63">
            <v>4479490.4755044002</v>
          </cell>
          <cell r="I63">
            <v>4479490.4755044002</v>
          </cell>
        </row>
        <row r="64">
          <cell r="A64">
            <v>38442</v>
          </cell>
          <cell r="B64">
            <v>42060</v>
          </cell>
          <cell r="C64">
            <v>5000000</v>
          </cell>
          <cell r="D64">
            <v>455234.2179935</v>
          </cell>
          <cell r="E64">
            <v>65275.3065021</v>
          </cell>
          <cell r="F64">
            <v>0</v>
          </cell>
          <cell r="G64">
            <v>520509.52449560002</v>
          </cell>
          <cell r="H64">
            <v>4479490.4755044002</v>
          </cell>
          <cell r="I64">
            <v>4479490.4755044002</v>
          </cell>
        </row>
        <row r="65">
          <cell r="A65">
            <v>38443</v>
          </cell>
          <cell r="B65">
            <v>42060</v>
          </cell>
          <cell r="C65">
            <v>5000000</v>
          </cell>
          <cell r="D65">
            <v>455234.2179935</v>
          </cell>
          <cell r="E65">
            <v>65275.3065021</v>
          </cell>
          <cell r="F65">
            <v>0</v>
          </cell>
          <cell r="G65">
            <v>520509.52449560002</v>
          </cell>
          <cell r="H65">
            <v>4479490.4755044002</v>
          </cell>
          <cell r="I65">
            <v>4479490.4755044002</v>
          </cell>
        </row>
        <row r="66">
          <cell r="A66">
            <v>38446</v>
          </cell>
          <cell r="B66">
            <v>42060</v>
          </cell>
          <cell r="C66">
            <v>5000000</v>
          </cell>
          <cell r="D66">
            <v>455234.2179935</v>
          </cell>
          <cell r="E66">
            <v>65275.3065021</v>
          </cell>
          <cell r="F66">
            <v>0</v>
          </cell>
          <cell r="G66">
            <v>520509.52449560002</v>
          </cell>
          <cell r="H66">
            <v>4479490.4755044002</v>
          </cell>
          <cell r="I66">
            <v>4479490.4755044002</v>
          </cell>
        </row>
        <row r="67">
          <cell r="A67">
            <v>38447</v>
          </cell>
          <cell r="B67">
            <v>42060</v>
          </cell>
          <cell r="C67">
            <v>5000000</v>
          </cell>
          <cell r="D67">
            <v>455234.2179935</v>
          </cell>
          <cell r="E67">
            <v>65275.3065021</v>
          </cell>
          <cell r="F67">
            <v>0</v>
          </cell>
          <cell r="G67">
            <v>520509.52449560002</v>
          </cell>
          <cell r="H67">
            <v>4479490.4755044002</v>
          </cell>
          <cell r="I67">
            <v>4479490.4755044002</v>
          </cell>
        </row>
        <row r="68">
          <cell r="A68">
            <v>38448</v>
          </cell>
          <cell r="B68">
            <v>42060</v>
          </cell>
          <cell r="C68">
            <v>5000000</v>
          </cell>
          <cell r="D68">
            <v>455234.2179935</v>
          </cell>
          <cell r="E68">
            <v>65275.3065021</v>
          </cell>
          <cell r="F68">
            <v>0</v>
          </cell>
          <cell r="G68">
            <v>520509.52449560002</v>
          </cell>
          <cell r="H68">
            <v>4479490.4755044002</v>
          </cell>
          <cell r="I68">
            <v>4479490.4755044002</v>
          </cell>
        </row>
        <row r="69">
          <cell r="A69">
            <v>38449</v>
          </cell>
          <cell r="B69">
            <v>42060</v>
          </cell>
          <cell r="C69">
            <v>5000000</v>
          </cell>
          <cell r="D69">
            <v>455234.2179935</v>
          </cell>
          <cell r="E69">
            <v>65275.3065021</v>
          </cell>
          <cell r="F69">
            <v>0</v>
          </cell>
          <cell r="G69">
            <v>520509.52449560002</v>
          </cell>
          <cell r="H69">
            <v>4479490.4755044002</v>
          </cell>
          <cell r="I69">
            <v>4479490.4755044002</v>
          </cell>
        </row>
        <row r="70">
          <cell r="A70">
            <v>38450</v>
          </cell>
          <cell r="B70">
            <v>42060</v>
          </cell>
          <cell r="C70">
            <v>5000000</v>
          </cell>
          <cell r="D70">
            <v>455234.2179935</v>
          </cell>
          <cell r="E70">
            <v>65275.3065021</v>
          </cell>
          <cell r="F70">
            <v>0</v>
          </cell>
          <cell r="G70">
            <v>520509.52449560002</v>
          </cell>
          <cell r="H70">
            <v>4479490.4755044002</v>
          </cell>
          <cell r="I70">
            <v>4479490.4755044002</v>
          </cell>
        </row>
        <row r="71">
          <cell r="A71">
            <v>38453</v>
          </cell>
          <cell r="B71">
            <v>42060</v>
          </cell>
          <cell r="C71">
            <v>5000000</v>
          </cell>
          <cell r="D71">
            <v>455234.2179935</v>
          </cell>
          <cell r="E71">
            <v>65275.3065021</v>
          </cell>
          <cell r="F71">
            <v>0</v>
          </cell>
          <cell r="G71">
            <v>520509.52449560002</v>
          </cell>
          <cell r="H71">
            <v>4479490.4755044002</v>
          </cell>
          <cell r="I71">
            <v>4479490.4755044002</v>
          </cell>
        </row>
        <row r="72">
          <cell r="A72">
            <v>38454</v>
          </cell>
          <cell r="B72">
            <v>42060</v>
          </cell>
          <cell r="C72">
            <v>5000000</v>
          </cell>
          <cell r="D72">
            <v>455234.2179935</v>
          </cell>
          <cell r="E72">
            <v>65275.3065021</v>
          </cell>
          <cell r="F72">
            <v>0</v>
          </cell>
          <cell r="G72">
            <v>520509.52449560002</v>
          </cell>
          <cell r="H72">
            <v>4479490.4755044002</v>
          </cell>
          <cell r="I72">
            <v>4479490.4755044002</v>
          </cell>
        </row>
        <row r="73">
          <cell r="A73">
            <v>38455</v>
          </cell>
          <cell r="B73">
            <v>42060</v>
          </cell>
          <cell r="C73">
            <v>5000000</v>
          </cell>
          <cell r="D73">
            <v>455234.2179935</v>
          </cell>
          <cell r="E73">
            <v>65275.3065021</v>
          </cell>
          <cell r="F73">
            <v>0</v>
          </cell>
          <cell r="G73">
            <v>520509.52449560002</v>
          </cell>
          <cell r="H73">
            <v>4479490.4755044002</v>
          </cell>
          <cell r="I73">
            <v>4479490.4755044002</v>
          </cell>
        </row>
        <row r="74">
          <cell r="A74">
            <v>38456</v>
          </cell>
          <cell r="B74">
            <v>42060</v>
          </cell>
          <cell r="C74">
            <v>5000000</v>
          </cell>
          <cell r="D74">
            <v>455234.2179935</v>
          </cell>
          <cell r="E74">
            <v>65275.3065021</v>
          </cell>
          <cell r="F74">
            <v>0</v>
          </cell>
          <cell r="G74">
            <v>520509.52449560002</v>
          </cell>
          <cell r="H74">
            <v>4479490.4755044002</v>
          </cell>
          <cell r="I74">
            <v>4479490.4755044002</v>
          </cell>
        </row>
        <row r="75">
          <cell r="A75">
            <v>38457</v>
          </cell>
          <cell r="B75">
            <v>42060</v>
          </cell>
          <cell r="C75">
            <v>5000000</v>
          </cell>
          <cell r="D75">
            <v>455234.2179935</v>
          </cell>
          <cell r="E75">
            <v>65275.3065021</v>
          </cell>
          <cell r="F75">
            <v>0</v>
          </cell>
          <cell r="G75">
            <v>520509.52449560002</v>
          </cell>
          <cell r="H75">
            <v>4479490.4755044002</v>
          </cell>
          <cell r="I75">
            <v>4479490.4755044002</v>
          </cell>
        </row>
        <row r="76">
          <cell r="A76">
            <v>38460</v>
          </cell>
          <cell r="B76">
            <v>42060</v>
          </cell>
          <cell r="C76">
            <v>5000000</v>
          </cell>
          <cell r="D76">
            <v>455234.2179935</v>
          </cell>
          <cell r="E76">
            <v>65275.3065021</v>
          </cell>
          <cell r="F76">
            <v>0</v>
          </cell>
          <cell r="G76">
            <v>520509.52449560002</v>
          </cell>
          <cell r="H76">
            <v>4479490.4755044002</v>
          </cell>
          <cell r="I76">
            <v>4479490.4755044002</v>
          </cell>
        </row>
        <row r="77">
          <cell r="A77">
            <v>38461</v>
          </cell>
          <cell r="B77">
            <v>42060</v>
          </cell>
          <cell r="C77">
            <v>5000000</v>
          </cell>
          <cell r="D77">
            <v>455234.2179935</v>
          </cell>
          <cell r="E77">
            <v>65275.3065021</v>
          </cell>
          <cell r="F77">
            <v>0</v>
          </cell>
          <cell r="G77">
            <v>520509.52449560002</v>
          </cell>
          <cell r="H77">
            <v>4479490.4755044002</v>
          </cell>
          <cell r="I77">
            <v>4479490.4755044002</v>
          </cell>
        </row>
        <row r="78">
          <cell r="A78">
            <v>38462</v>
          </cell>
          <cell r="B78">
            <v>42060</v>
          </cell>
          <cell r="C78">
            <v>5000000</v>
          </cell>
          <cell r="D78">
            <v>455234.2179935</v>
          </cell>
          <cell r="E78">
            <v>65275.3065021</v>
          </cell>
          <cell r="F78">
            <v>0</v>
          </cell>
          <cell r="G78">
            <v>520509.52449560002</v>
          </cell>
          <cell r="H78">
            <v>4479490.4755044002</v>
          </cell>
          <cell r="I78">
            <v>4479490.4755044002</v>
          </cell>
        </row>
        <row r="79">
          <cell r="A79">
            <v>38463</v>
          </cell>
          <cell r="B79">
            <v>42060</v>
          </cell>
          <cell r="C79">
            <v>5000000</v>
          </cell>
          <cell r="D79">
            <v>455234.2179935</v>
          </cell>
          <cell r="E79">
            <v>65275.3065021</v>
          </cell>
          <cell r="F79">
            <v>0</v>
          </cell>
          <cell r="G79">
            <v>520509.52449560002</v>
          </cell>
          <cell r="H79">
            <v>4479490.4755044002</v>
          </cell>
          <cell r="I79">
            <v>4479490.4755044002</v>
          </cell>
        </row>
        <row r="80">
          <cell r="A80">
            <v>38464</v>
          </cell>
          <cell r="B80">
            <v>42060</v>
          </cell>
          <cell r="C80">
            <v>5000000</v>
          </cell>
          <cell r="D80">
            <v>455234.2179935</v>
          </cell>
          <cell r="E80">
            <v>65275.3065021</v>
          </cell>
          <cell r="F80">
            <v>0</v>
          </cell>
          <cell r="G80">
            <v>520509.52449560002</v>
          </cell>
          <cell r="H80">
            <v>4479490.4755044002</v>
          </cell>
          <cell r="I80">
            <v>4479490.4755044002</v>
          </cell>
        </row>
        <row r="81">
          <cell r="A81">
            <v>38467</v>
          </cell>
          <cell r="B81">
            <v>42060</v>
          </cell>
          <cell r="C81">
            <v>5000000</v>
          </cell>
          <cell r="D81">
            <v>455234.2179935</v>
          </cell>
          <cell r="E81">
            <v>65275.3065021</v>
          </cell>
          <cell r="F81">
            <v>0</v>
          </cell>
          <cell r="G81">
            <v>520509.52449560002</v>
          </cell>
          <cell r="H81">
            <v>4479490.4755044002</v>
          </cell>
          <cell r="I81">
            <v>4479490.4755044002</v>
          </cell>
        </row>
        <row r="82">
          <cell r="A82">
            <v>38468</v>
          </cell>
          <cell r="B82">
            <v>42060</v>
          </cell>
          <cell r="C82">
            <v>5000000</v>
          </cell>
          <cell r="D82">
            <v>520848.79746749997</v>
          </cell>
          <cell r="E82">
            <v>65275.3065021</v>
          </cell>
          <cell r="F82">
            <v>0</v>
          </cell>
          <cell r="G82">
            <v>586124.10396959994</v>
          </cell>
          <cell r="H82">
            <v>4413875.8960303999</v>
          </cell>
          <cell r="I82">
            <v>4413875.8960303999</v>
          </cell>
        </row>
        <row r="83">
          <cell r="A83">
            <v>38469</v>
          </cell>
          <cell r="B83">
            <v>42060</v>
          </cell>
          <cell r="C83">
            <v>5000000</v>
          </cell>
          <cell r="D83">
            <v>520848.79746749997</v>
          </cell>
          <cell r="E83">
            <v>65275.3065021</v>
          </cell>
          <cell r="F83">
            <v>0</v>
          </cell>
          <cell r="G83">
            <v>586124.10396959994</v>
          </cell>
          <cell r="H83">
            <v>4413875.8960303999</v>
          </cell>
          <cell r="I83">
            <v>4413875.8960303999</v>
          </cell>
        </row>
        <row r="84">
          <cell r="A84">
            <v>38470</v>
          </cell>
          <cell r="B84">
            <v>42060</v>
          </cell>
          <cell r="C84">
            <v>5000000</v>
          </cell>
          <cell r="D84">
            <v>520848.79746749997</v>
          </cell>
          <cell r="E84">
            <v>65275.3065021</v>
          </cell>
          <cell r="F84">
            <v>0</v>
          </cell>
          <cell r="G84">
            <v>586124.10396959994</v>
          </cell>
          <cell r="H84">
            <v>4413875.8960303999</v>
          </cell>
          <cell r="I84">
            <v>4413875.8960303999</v>
          </cell>
        </row>
        <row r="85">
          <cell r="A85">
            <v>38471</v>
          </cell>
          <cell r="B85">
            <v>42060</v>
          </cell>
          <cell r="C85">
            <v>5000000</v>
          </cell>
          <cell r="D85">
            <v>520848.79746749997</v>
          </cell>
          <cell r="E85">
            <v>65275.3065021</v>
          </cell>
          <cell r="F85">
            <v>0</v>
          </cell>
          <cell r="G85">
            <v>586124.10396959994</v>
          </cell>
          <cell r="H85">
            <v>4413875.8960303999</v>
          </cell>
          <cell r="I85">
            <v>4413875.8960303999</v>
          </cell>
        </row>
        <row r="86">
          <cell r="A86">
            <v>38474</v>
          </cell>
          <cell r="B86">
            <v>42060</v>
          </cell>
          <cell r="C86">
            <v>5000000</v>
          </cell>
          <cell r="D86">
            <v>520848.79746749997</v>
          </cell>
          <cell r="E86">
            <v>65275.3065021</v>
          </cell>
          <cell r="F86">
            <v>0</v>
          </cell>
          <cell r="G86">
            <v>586124.10396959994</v>
          </cell>
          <cell r="H86">
            <v>4413875.8960303999</v>
          </cell>
          <cell r="I86">
            <v>4413875.8960303999</v>
          </cell>
        </row>
        <row r="87">
          <cell r="A87">
            <v>38475</v>
          </cell>
          <cell r="B87">
            <v>42060</v>
          </cell>
          <cell r="C87">
            <v>5000000</v>
          </cell>
          <cell r="D87">
            <v>520848.79746749997</v>
          </cell>
          <cell r="E87">
            <v>65275.3065021</v>
          </cell>
          <cell r="F87">
            <v>0</v>
          </cell>
          <cell r="G87">
            <v>586124.10396959994</v>
          </cell>
          <cell r="H87">
            <v>4413875.8960303999</v>
          </cell>
          <cell r="I87">
            <v>4413875.8960303999</v>
          </cell>
        </row>
        <row r="88">
          <cell r="A88">
            <v>38476</v>
          </cell>
          <cell r="B88">
            <v>42060</v>
          </cell>
          <cell r="C88">
            <v>5000000</v>
          </cell>
          <cell r="D88">
            <v>520848.79746749997</v>
          </cell>
          <cell r="E88">
            <v>65275.3065021</v>
          </cell>
          <cell r="F88">
            <v>0</v>
          </cell>
          <cell r="G88">
            <v>586124.10396959994</v>
          </cell>
          <cell r="H88">
            <v>4413875.8960303999</v>
          </cell>
          <cell r="I88">
            <v>4413875.8960303999</v>
          </cell>
        </row>
        <row r="89">
          <cell r="A89">
            <v>38477</v>
          </cell>
          <cell r="B89">
            <v>42060</v>
          </cell>
          <cell r="C89">
            <v>5000000</v>
          </cell>
          <cell r="D89">
            <v>520848.79746749997</v>
          </cell>
          <cell r="E89">
            <v>65275.3065021</v>
          </cell>
          <cell r="F89">
            <v>0</v>
          </cell>
          <cell r="G89">
            <v>586124.10396959994</v>
          </cell>
          <cell r="H89">
            <v>4413875.8960303999</v>
          </cell>
          <cell r="I89">
            <v>4413875.8960303999</v>
          </cell>
        </row>
        <row r="90">
          <cell r="A90">
            <v>38478</v>
          </cell>
          <cell r="B90">
            <v>42060</v>
          </cell>
          <cell r="C90">
            <v>5000000</v>
          </cell>
          <cell r="D90">
            <v>520848.79746749997</v>
          </cell>
          <cell r="E90">
            <v>65275.3065021</v>
          </cell>
          <cell r="F90">
            <v>0</v>
          </cell>
          <cell r="G90">
            <v>586124.10396959994</v>
          </cell>
          <cell r="H90">
            <v>4413875.8960303999</v>
          </cell>
          <cell r="I90">
            <v>4413875.8960303999</v>
          </cell>
        </row>
        <row r="91">
          <cell r="A91">
            <v>38482</v>
          </cell>
          <cell r="B91">
            <v>42060</v>
          </cell>
          <cell r="C91">
            <v>5000000</v>
          </cell>
          <cell r="D91">
            <v>520848.79746749997</v>
          </cell>
          <cell r="E91">
            <v>65275.3065021</v>
          </cell>
          <cell r="F91">
            <v>0</v>
          </cell>
          <cell r="G91">
            <v>586124.10396959994</v>
          </cell>
          <cell r="H91">
            <v>4413875.8960303999</v>
          </cell>
          <cell r="I91">
            <v>4413875.8960303999</v>
          </cell>
        </row>
        <row r="92">
          <cell r="A92">
            <v>38483</v>
          </cell>
          <cell r="B92">
            <v>42060</v>
          </cell>
          <cell r="C92">
            <v>5000000</v>
          </cell>
          <cell r="D92">
            <v>520848.79746749997</v>
          </cell>
          <cell r="E92">
            <v>65275.3065021</v>
          </cell>
          <cell r="F92">
            <v>0</v>
          </cell>
          <cell r="G92">
            <v>586124.10396959994</v>
          </cell>
          <cell r="H92">
            <v>4413875.8960303999</v>
          </cell>
          <cell r="I92">
            <v>4413875.8960303999</v>
          </cell>
        </row>
        <row r="93">
          <cell r="A93">
            <v>38484</v>
          </cell>
          <cell r="B93">
            <v>42060</v>
          </cell>
          <cell r="C93">
            <v>5000000</v>
          </cell>
          <cell r="D93">
            <v>520848.79746749997</v>
          </cell>
          <cell r="E93">
            <v>65275.3065021</v>
          </cell>
          <cell r="F93">
            <v>0</v>
          </cell>
          <cell r="G93">
            <v>586124.10396959994</v>
          </cell>
          <cell r="H93">
            <v>4413875.8960303999</v>
          </cell>
          <cell r="I93">
            <v>4413875.8960303999</v>
          </cell>
        </row>
        <row r="94">
          <cell r="A94">
            <v>38485</v>
          </cell>
          <cell r="B94">
            <v>42060</v>
          </cell>
          <cell r="C94">
            <v>5000000</v>
          </cell>
          <cell r="D94">
            <v>520848.79746749997</v>
          </cell>
          <cell r="E94">
            <v>65275.3065021</v>
          </cell>
          <cell r="F94">
            <v>0</v>
          </cell>
          <cell r="G94">
            <v>586124.10396959994</v>
          </cell>
          <cell r="H94">
            <v>4413875.8960303999</v>
          </cell>
          <cell r="I94">
            <v>4413875.8960303999</v>
          </cell>
        </row>
        <row r="95">
          <cell r="A95">
            <v>38488</v>
          </cell>
          <cell r="B95">
            <v>42060</v>
          </cell>
          <cell r="C95">
            <v>5000000</v>
          </cell>
          <cell r="D95">
            <v>520848.79746749997</v>
          </cell>
          <cell r="E95">
            <v>65275.3065021</v>
          </cell>
          <cell r="F95">
            <v>0</v>
          </cell>
          <cell r="G95">
            <v>586124.10396959994</v>
          </cell>
          <cell r="H95">
            <v>4413875.8960303999</v>
          </cell>
          <cell r="I95">
            <v>4413875.8960303999</v>
          </cell>
        </row>
        <row r="96">
          <cell r="A96">
            <v>38489</v>
          </cell>
          <cell r="B96">
            <v>42060</v>
          </cell>
          <cell r="C96">
            <v>5000000</v>
          </cell>
          <cell r="D96">
            <v>520848.79746749997</v>
          </cell>
          <cell r="E96">
            <v>65275.3065021</v>
          </cell>
          <cell r="F96">
            <v>0</v>
          </cell>
          <cell r="G96">
            <v>586124.10396959994</v>
          </cell>
          <cell r="H96">
            <v>4413875.8960303999</v>
          </cell>
          <cell r="I96">
            <v>4413875.8960303999</v>
          </cell>
        </row>
        <row r="97">
          <cell r="A97">
            <v>38490</v>
          </cell>
          <cell r="B97">
            <v>42060</v>
          </cell>
          <cell r="C97">
            <v>5000000</v>
          </cell>
          <cell r="D97">
            <v>520848.79746749997</v>
          </cell>
          <cell r="E97">
            <v>65275.3065021</v>
          </cell>
          <cell r="F97">
            <v>0</v>
          </cell>
          <cell r="G97">
            <v>586124.10396959994</v>
          </cell>
          <cell r="H97">
            <v>4413875.8960303999</v>
          </cell>
          <cell r="I97">
            <v>4413875.8960303999</v>
          </cell>
        </row>
        <row r="98">
          <cell r="A98">
            <v>38491</v>
          </cell>
          <cell r="B98">
            <v>42060</v>
          </cell>
          <cell r="C98">
            <v>5000000</v>
          </cell>
          <cell r="D98">
            <v>520848.79746749997</v>
          </cell>
          <cell r="E98">
            <v>65275.3065021</v>
          </cell>
          <cell r="F98">
            <v>0</v>
          </cell>
          <cell r="G98">
            <v>586124.10396959994</v>
          </cell>
          <cell r="H98">
            <v>4413875.8960303999</v>
          </cell>
          <cell r="I98">
            <v>4413875.8960303999</v>
          </cell>
        </row>
        <row r="99">
          <cell r="A99">
            <v>38492</v>
          </cell>
          <cell r="B99">
            <v>42060</v>
          </cell>
          <cell r="C99">
            <v>5000000</v>
          </cell>
          <cell r="D99">
            <v>520848.79746749997</v>
          </cell>
          <cell r="E99">
            <v>65275.3065021</v>
          </cell>
          <cell r="F99">
            <v>0</v>
          </cell>
          <cell r="G99">
            <v>586124.10396959994</v>
          </cell>
          <cell r="H99">
            <v>4413875.8960303999</v>
          </cell>
          <cell r="I99">
            <v>4413875.8960303999</v>
          </cell>
        </row>
        <row r="100">
          <cell r="A100">
            <v>38495</v>
          </cell>
          <cell r="B100">
            <v>42060</v>
          </cell>
          <cell r="C100">
            <v>5000000</v>
          </cell>
          <cell r="D100">
            <v>520848.79746749997</v>
          </cell>
          <cell r="E100">
            <v>65275.3065021</v>
          </cell>
          <cell r="F100">
            <v>0</v>
          </cell>
          <cell r="G100">
            <v>586124.10396959994</v>
          </cell>
          <cell r="H100">
            <v>4413875.8960303999</v>
          </cell>
          <cell r="I100">
            <v>4413875.8960303999</v>
          </cell>
        </row>
        <row r="101">
          <cell r="A101">
            <v>38496</v>
          </cell>
          <cell r="B101">
            <v>42060</v>
          </cell>
          <cell r="C101">
            <v>5000000</v>
          </cell>
          <cell r="D101">
            <v>573565.41246749996</v>
          </cell>
          <cell r="E101">
            <v>65275.3065021</v>
          </cell>
          <cell r="F101">
            <v>0</v>
          </cell>
          <cell r="G101">
            <v>638840.71896959993</v>
          </cell>
          <cell r="H101">
            <v>4361159.2810303997</v>
          </cell>
          <cell r="I101">
            <v>4361159.2810303997</v>
          </cell>
        </row>
        <row r="102">
          <cell r="A102">
            <v>38497</v>
          </cell>
          <cell r="B102">
            <v>42060</v>
          </cell>
          <cell r="C102">
            <v>5000000</v>
          </cell>
          <cell r="D102">
            <v>573565.41246749996</v>
          </cell>
          <cell r="E102">
            <v>65275.3065021</v>
          </cell>
          <cell r="F102">
            <v>0</v>
          </cell>
          <cell r="G102">
            <v>638840.71896959993</v>
          </cell>
          <cell r="H102">
            <v>4361159.2810303997</v>
          </cell>
          <cell r="I102">
            <v>4361159.2810303997</v>
          </cell>
        </row>
        <row r="103">
          <cell r="A103">
            <v>38498</v>
          </cell>
          <cell r="B103">
            <v>42060</v>
          </cell>
          <cell r="C103">
            <v>5000000</v>
          </cell>
          <cell r="D103">
            <v>573565.41246749996</v>
          </cell>
          <cell r="E103">
            <v>65275.3065021</v>
          </cell>
          <cell r="F103">
            <v>0</v>
          </cell>
          <cell r="G103">
            <v>638840.71896959993</v>
          </cell>
          <cell r="H103">
            <v>4361159.2810303997</v>
          </cell>
          <cell r="I103">
            <v>4361159.2810303997</v>
          </cell>
        </row>
        <row r="104">
          <cell r="A104">
            <v>38499</v>
          </cell>
          <cell r="B104">
            <v>42060</v>
          </cell>
          <cell r="C104">
            <v>5000000</v>
          </cell>
          <cell r="D104">
            <v>573565.41246749996</v>
          </cell>
          <cell r="E104">
            <v>65275.3065021</v>
          </cell>
          <cell r="F104">
            <v>0</v>
          </cell>
          <cell r="G104">
            <v>638840.71896959993</v>
          </cell>
          <cell r="H104">
            <v>4361159.2810303997</v>
          </cell>
          <cell r="I104">
            <v>4361159.2810303997</v>
          </cell>
        </row>
        <row r="105">
          <cell r="A105">
            <v>38503</v>
          </cell>
          <cell r="B105">
            <v>42060</v>
          </cell>
          <cell r="C105">
            <v>5000000</v>
          </cell>
          <cell r="D105">
            <v>573565.41246749996</v>
          </cell>
          <cell r="E105">
            <v>65275.3065021</v>
          </cell>
          <cell r="F105">
            <v>0</v>
          </cell>
          <cell r="G105">
            <v>638840.71896959993</v>
          </cell>
          <cell r="H105">
            <v>4361159.2810303997</v>
          </cell>
          <cell r="I105">
            <v>4361159.2810303997</v>
          </cell>
        </row>
        <row r="106">
          <cell r="A106">
            <v>38504</v>
          </cell>
          <cell r="B106">
            <v>42060</v>
          </cell>
          <cell r="C106">
            <v>5000000</v>
          </cell>
          <cell r="D106">
            <v>573565.41246749996</v>
          </cell>
          <cell r="E106">
            <v>65275.3065021</v>
          </cell>
          <cell r="F106">
            <v>0</v>
          </cell>
          <cell r="G106">
            <v>638840.71896959993</v>
          </cell>
          <cell r="H106">
            <v>4361159.2810303997</v>
          </cell>
          <cell r="I106">
            <v>4361159.2810303997</v>
          </cell>
        </row>
        <row r="107">
          <cell r="A107">
            <v>38505</v>
          </cell>
          <cell r="B107">
            <v>42060</v>
          </cell>
          <cell r="C107">
            <v>5000000</v>
          </cell>
          <cell r="D107">
            <v>573565.41246749996</v>
          </cell>
          <cell r="E107">
            <v>65275.3065021</v>
          </cell>
          <cell r="F107">
            <v>0</v>
          </cell>
          <cell r="G107">
            <v>638840.71896959993</v>
          </cell>
          <cell r="H107">
            <v>4361159.2810303997</v>
          </cell>
          <cell r="I107">
            <v>4361159.2810303997</v>
          </cell>
        </row>
        <row r="108">
          <cell r="A108">
            <v>38506</v>
          </cell>
          <cell r="B108">
            <v>42060</v>
          </cell>
          <cell r="C108">
            <v>5000000</v>
          </cell>
          <cell r="D108">
            <v>573565.41246749996</v>
          </cell>
          <cell r="E108">
            <v>65275.3065021</v>
          </cell>
          <cell r="F108">
            <v>0</v>
          </cell>
          <cell r="G108">
            <v>638840.71896959993</v>
          </cell>
          <cell r="H108">
            <v>4361159.2810303997</v>
          </cell>
          <cell r="I108">
            <v>4361159.2810303997</v>
          </cell>
        </row>
        <row r="109">
          <cell r="A109">
            <v>38510</v>
          </cell>
          <cell r="B109">
            <v>42060</v>
          </cell>
          <cell r="C109">
            <v>5000000</v>
          </cell>
          <cell r="D109">
            <v>573565.41246749996</v>
          </cell>
          <cell r="E109">
            <v>65275.3065021</v>
          </cell>
          <cell r="F109">
            <v>0</v>
          </cell>
          <cell r="G109">
            <v>638840.71896959993</v>
          </cell>
          <cell r="H109">
            <v>4361159.2810303997</v>
          </cell>
          <cell r="I109">
            <v>4361159.2810303997</v>
          </cell>
        </row>
        <row r="110">
          <cell r="A110">
            <v>38511</v>
          </cell>
          <cell r="B110">
            <v>42060</v>
          </cell>
          <cell r="C110">
            <v>5000000</v>
          </cell>
          <cell r="D110">
            <v>573565.41246749996</v>
          </cell>
          <cell r="E110">
            <v>65275.3065021</v>
          </cell>
          <cell r="F110">
            <v>0</v>
          </cell>
          <cell r="G110">
            <v>638840.71896959993</v>
          </cell>
          <cell r="H110">
            <v>4361159.2810303997</v>
          </cell>
          <cell r="I110">
            <v>4361159.2810303997</v>
          </cell>
        </row>
        <row r="111">
          <cell r="A111">
            <v>38512</v>
          </cell>
          <cell r="B111">
            <v>42060</v>
          </cell>
          <cell r="C111">
            <v>5000000</v>
          </cell>
          <cell r="D111">
            <v>573565.41246749996</v>
          </cell>
          <cell r="E111">
            <v>65275.3065021</v>
          </cell>
          <cell r="F111">
            <v>0</v>
          </cell>
          <cell r="G111">
            <v>638840.71896959993</v>
          </cell>
          <cell r="H111">
            <v>4361159.2810303997</v>
          </cell>
          <cell r="I111">
            <v>4361159.2810303997</v>
          </cell>
        </row>
        <row r="112">
          <cell r="A112">
            <v>38513</v>
          </cell>
          <cell r="B112">
            <v>42060</v>
          </cell>
          <cell r="C112">
            <v>5000000</v>
          </cell>
          <cell r="D112">
            <v>573565.41246749996</v>
          </cell>
          <cell r="E112">
            <v>65275.3065021</v>
          </cell>
          <cell r="F112">
            <v>0</v>
          </cell>
          <cell r="G112">
            <v>638840.71896959993</v>
          </cell>
          <cell r="H112">
            <v>4361159.2810303997</v>
          </cell>
          <cell r="I112">
            <v>4361159.2810303997</v>
          </cell>
        </row>
        <row r="113">
          <cell r="A113">
            <v>38516</v>
          </cell>
          <cell r="B113">
            <v>42060</v>
          </cell>
          <cell r="C113">
            <v>5000000</v>
          </cell>
          <cell r="D113">
            <v>573565.41246749996</v>
          </cell>
          <cell r="E113">
            <v>65275.3065021</v>
          </cell>
          <cell r="F113">
            <v>0</v>
          </cell>
          <cell r="G113">
            <v>638840.71896959993</v>
          </cell>
          <cell r="H113">
            <v>4361159.2810303997</v>
          </cell>
          <cell r="I113">
            <v>4361159.2810303997</v>
          </cell>
        </row>
        <row r="114">
          <cell r="A114">
            <v>38517</v>
          </cell>
          <cell r="B114">
            <v>42060</v>
          </cell>
          <cell r="C114">
            <v>5000000</v>
          </cell>
          <cell r="D114">
            <v>573565.41246749996</v>
          </cell>
          <cell r="E114">
            <v>65275.3065021</v>
          </cell>
          <cell r="F114">
            <v>0</v>
          </cell>
          <cell r="G114">
            <v>638840.71896959993</v>
          </cell>
          <cell r="H114">
            <v>4361159.2810303997</v>
          </cell>
          <cell r="I114">
            <v>4361159.2810303997</v>
          </cell>
        </row>
        <row r="115">
          <cell r="A115">
            <v>38518</v>
          </cell>
          <cell r="B115">
            <v>42060</v>
          </cell>
          <cell r="C115">
            <v>5000000</v>
          </cell>
          <cell r="D115">
            <v>573565.41246749996</v>
          </cell>
          <cell r="E115">
            <v>65275.3065021</v>
          </cell>
          <cell r="F115">
            <v>0</v>
          </cell>
          <cell r="G115">
            <v>638840.71896959993</v>
          </cell>
          <cell r="H115">
            <v>4361159.2810303997</v>
          </cell>
          <cell r="I115">
            <v>4361159.2810303997</v>
          </cell>
        </row>
        <row r="116">
          <cell r="A116">
            <v>38519</v>
          </cell>
          <cell r="B116">
            <v>42060</v>
          </cell>
          <cell r="C116">
            <v>5000000</v>
          </cell>
          <cell r="D116">
            <v>573565.41246749996</v>
          </cell>
          <cell r="E116">
            <v>65275.3065021</v>
          </cell>
          <cell r="F116">
            <v>0</v>
          </cell>
          <cell r="G116">
            <v>638840.71896959993</v>
          </cell>
          <cell r="H116">
            <v>4361159.2810303997</v>
          </cell>
          <cell r="I116">
            <v>4361159.2810303997</v>
          </cell>
        </row>
        <row r="117">
          <cell r="A117">
            <v>38520</v>
          </cell>
          <cell r="B117">
            <v>42060</v>
          </cell>
          <cell r="C117">
            <v>5000000</v>
          </cell>
          <cell r="D117">
            <v>573565.41246749996</v>
          </cell>
          <cell r="E117">
            <v>65275.3065021</v>
          </cell>
          <cell r="F117">
            <v>0</v>
          </cell>
          <cell r="G117">
            <v>638840.71896959993</v>
          </cell>
          <cell r="H117">
            <v>4361159.2810303997</v>
          </cell>
          <cell r="I117">
            <v>4361159.2810303997</v>
          </cell>
        </row>
        <row r="118">
          <cell r="A118">
            <v>38523</v>
          </cell>
          <cell r="B118">
            <v>42060</v>
          </cell>
          <cell r="C118">
            <v>5000000</v>
          </cell>
          <cell r="D118">
            <v>573565.41246749996</v>
          </cell>
          <cell r="E118">
            <v>65275.3065021</v>
          </cell>
          <cell r="F118">
            <v>0</v>
          </cell>
          <cell r="G118">
            <v>638840.71896959993</v>
          </cell>
          <cell r="H118">
            <v>4361159.2810303997</v>
          </cell>
          <cell r="I118">
            <v>4361159.2810303997</v>
          </cell>
        </row>
        <row r="119">
          <cell r="A119">
            <v>38524</v>
          </cell>
          <cell r="B119">
            <v>42060</v>
          </cell>
          <cell r="C119">
            <v>5000000</v>
          </cell>
          <cell r="D119">
            <v>640840.8054831</v>
          </cell>
          <cell r="E119">
            <v>65275.3065021</v>
          </cell>
          <cell r="F119">
            <v>0</v>
          </cell>
          <cell r="G119">
            <v>706116.11198519997</v>
          </cell>
          <cell r="H119">
            <v>4293883.8880147999</v>
          </cell>
          <cell r="I119">
            <v>4293883.8880147999</v>
          </cell>
        </row>
        <row r="120">
          <cell r="A120">
            <v>38525</v>
          </cell>
          <cell r="B120">
            <v>42060</v>
          </cell>
          <cell r="C120">
            <v>5000000</v>
          </cell>
          <cell r="D120">
            <v>640840.8054831</v>
          </cell>
          <cell r="E120">
            <v>65275.3065021</v>
          </cell>
          <cell r="F120">
            <v>0</v>
          </cell>
          <cell r="G120">
            <v>706116.11198519997</v>
          </cell>
          <cell r="H120">
            <v>4293883.8880147999</v>
          </cell>
          <cell r="I120">
            <v>4293883.8880147999</v>
          </cell>
        </row>
        <row r="121">
          <cell r="A121">
            <v>38526</v>
          </cell>
          <cell r="B121">
            <v>42060</v>
          </cell>
          <cell r="C121">
            <v>5000000</v>
          </cell>
          <cell r="D121">
            <v>640840.8054831</v>
          </cell>
          <cell r="E121">
            <v>65275.3065021</v>
          </cell>
          <cell r="F121">
            <v>0</v>
          </cell>
          <cell r="G121">
            <v>706116.11198519997</v>
          </cell>
          <cell r="H121">
            <v>4293883.8880147999</v>
          </cell>
          <cell r="I121">
            <v>4293883.8880147999</v>
          </cell>
        </row>
        <row r="122">
          <cell r="A122">
            <v>38527</v>
          </cell>
          <cell r="B122">
            <v>42060</v>
          </cell>
          <cell r="C122">
            <v>5000000</v>
          </cell>
          <cell r="D122">
            <v>640840.8054831</v>
          </cell>
          <cell r="E122">
            <v>65275.3065021</v>
          </cell>
          <cell r="F122">
            <v>0</v>
          </cell>
          <cell r="G122">
            <v>706116.11198519997</v>
          </cell>
          <cell r="H122">
            <v>4293883.8880147999</v>
          </cell>
          <cell r="I122">
            <v>4293883.8880147999</v>
          </cell>
        </row>
        <row r="123">
          <cell r="A123">
            <v>38530</v>
          </cell>
          <cell r="B123">
            <v>42060</v>
          </cell>
          <cell r="C123">
            <v>5000000</v>
          </cell>
          <cell r="D123">
            <v>640840.8054831</v>
          </cell>
          <cell r="E123">
            <v>65275.3065021</v>
          </cell>
          <cell r="F123">
            <v>0</v>
          </cell>
          <cell r="G123">
            <v>706116.11198519997</v>
          </cell>
          <cell r="H123">
            <v>4293883.8880147999</v>
          </cell>
          <cell r="I123">
            <v>4293883.8880147999</v>
          </cell>
        </row>
        <row r="124">
          <cell r="A124">
            <v>38531</v>
          </cell>
          <cell r="B124">
            <v>42060</v>
          </cell>
          <cell r="C124">
            <v>5000000</v>
          </cell>
          <cell r="D124">
            <v>640840.8054831</v>
          </cell>
          <cell r="E124">
            <v>65275.3065021</v>
          </cell>
          <cell r="F124">
            <v>0</v>
          </cell>
          <cell r="G124">
            <v>706116.11198519997</v>
          </cell>
          <cell r="H124">
            <v>4293883.8880147999</v>
          </cell>
          <cell r="I124">
            <v>4293883.8880147999</v>
          </cell>
        </row>
        <row r="125">
          <cell r="A125">
            <v>38532</v>
          </cell>
          <cell r="B125">
            <v>42060</v>
          </cell>
          <cell r="C125">
            <v>5000000</v>
          </cell>
          <cell r="D125">
            <v>640840.8054831</v>
          </cell>
          <cell r="E125">
            <v>65275.3065021</v>
          </cell>
          <cell r="F125">
            <v>0</v>
          </cell>
          <cell r="G125">
            <v>706116.11198519997</v>
          </cell>
          <cell r="H125">
            <v>4293883.8880147999</v>
          </cell>
          <cell r="I125">
            <v>4293883.8880147999</v>
          </cell>
        </row>
        <row r="126">
          <cell r="A126">
            <v>38533</v>
          </cell>
          <cell r="B126">
            <v>42060</v>
          </cell>
          <cell r="C126">
            <v>5000000</v>
          </cell>
          <cell r="D126">
            <v>640840.8054831</v>
          </cell>
          <cell r="E126">
            <v>65275.3065021</v>
          </cell>
          <cell r="F126">
            <v>0</v>
          </cell>
          <cell r="G126">
            <v>706116.11198519997</v>
          </cell>
          <cell r="H126">
            <v>4293883.8880147999</v>
          </cell>
          <cell r="I126">
            <v>4293883.8880147999</v>
          </cell>
        </row>
        <row r="127">
          <cell r="A127">
            <v>38534</v>
          </cell>
          <cell r="B127">
            <v>42060</v>
          </cell>
          <cell r="C127">
            <v>5000000</v>
          </cell>
          <cell r="D127">
            <v>640840.8054831</v>
          </cell>
          <cell r="E127">
            <v>65275.3065021</v>
          </cell>
          <cell r="F127">
            <v>0</v>
          </cell>
          <cell r="G127">
            <v>706116.11198519997</v>
          </cell>
          <cell r="H127">
            <v>4293883.8880147999</v>
          </cell>
          <cell r="I127">
            <v>4293883.8880147999</v>
          </cell>
        </row>
        <row r="128">
          <cell r="A128">
            <v>38538</v>
          </cell>
          <cell r="B128">
            <v>42060</v>
          </cell>
          <cell r="C128">
            <v>5000000</v>
          </cell>
          <cell r="D128">
            <v>640840.8054831</v>
          </cell>
          <cell r="E128">
            <v>65275.3065021</v>
          </cell>
          <cell r="F128">
            <v>0</v>
          </cell>
          <cell r="G128">
            <v>706116.11198519997</v>
          </cell>
          <cell r="H128">
            <v>4293883.8880147999</v>
          </cell>
          <cell r="I128">
            <v>4293883.8880147999</v>
          </cell>
        </row>
        <row r="129">
          <cell r="A129">
            <v>38539</v>
          </cell>
          <cell r="B129">
            <v>42060</v>
          </cell>
          <cell r="C129">
            <v>5000000</v>
          </cell>
          <cell r="D129">
            <v>640840.8054831</v>
          </cell>
          <cell r="E129">
            <v>65275.3065021</v>
          </cell>
          <cell r="F129">
            <v>0</v>
          </cell>
          <cell r="G129">
            <v>706116.11198519997</v>
          </cell>
          <cell r="H129">
            <v>4293883.8880147999</v>
          </cell>
          <cell r="I129">
            <v>4293883.8880147999</v>
          </cell>
        </row>
        <row r="130">
          <cell r="A130">
            <v>38540</v>
          </cell>
          <cell r="B130">
            <v>42060</v>
          </cell>
          <cell r="C130">
            <v>5000000</v>
          </cell>
          <cell r="D130">
            <v>640840.8054831</v>
          </cell>
          <cell r="E130">
            <v>65275.3065021</v>
          </cell>
          <cell r="F130">
            <v>0</v>
          </cell>
          <cell r="G130">
            <v>706116.11198519997</v>
          </cell>
          <cell r="H130">
            <v>4293883.8880147999</v>
          </cell>
          <cell r="I130">
            <v>4293883.8880147999</v>
          </cell>
        </row>
        <row r="131">
          <cell r="A131">
            <v>38541</v>
          </cell>
          <cell r="B131">
            <v>42060</v>
          </cell>
          <cell r="C131">
            <v>5000000</v>
          </cell>
          <cell r="D131">
            <v>640840.8054831</v>
          </cell>
          <cell r="E131">
            <v>65275.3065021</v>
          </cell>
          <cell r="F131">
            <v>0</v>
          </cell>
          <cell r="G131">
            <v>706116.11198519997</v>
          </cell>
          <cell r="H131">
            <v>4293883.8880147999</v>
          </cell>
          <cell r="I131">
            <v>4293883.8880147999</v>
          </cell>
        </row>
        <row r="132">
          <cell r="A132">
            <v>38544</v>
          </cell>
          <cell r="B132">
            <v>42060</v>
          </cell>
          <cell r="C132">
            <v>5000000</v>
          </cell>
          <cell r="D132">
            <v>640840.8054831</v>
          </cell>
          <cell r="E132">
            <v>65275.3065021</v>
          </cell>
          <cell r="F132">
            <v>0</v>
          </cell>
          <cell r="G132">
            <v>706116.11198519997</v>
          </cell>
          <cell r="H132">
            <v>4293883.8880147999</v>
          </cell>
          <cell r="I132">
            <v>4293883.8880147999</v>
          </cell>
        </row>
        <row r="133">
          <cell r="A133">
            <v>38545</v>
          </cell>
          <cell r="B133">
            <v>42060</v>
          </cell>
          <cell r="C133">
            <v>5000000</v>
          </cell>
          <cell r="D133">
            <v>640840.8054831</v>
          </cell>
          <cell r="E133">
            <v>65275.3065021</v>
          </cell>
          <cell r="F133">
            <v>0</v>
          </cell>
          <cell r="G133">
            <v>706116.11198519997</v>
          </cell>
          <cell r="H133">
            <v>4293883.8880147999</v>
          </cell>
          <cell r="I133">
            <v>4293883.8880147999</v>
          </cell>
        </row>
        <row r="134">
          <cell r="A134">
            <v>38546</v>
          </cell>
          <cell r="B134">
            <v>42060</v>
          </cell>
          <cell r="C134">
            <v>5000000</v>
          </cell>
          <cell r="D134">
            <v>640840.8054831</v>
          </cell>
          <cell r="E134">
            <v>65275.3065021</v>
          </cell>
          <cell r="F134">
            <v>0</v>
          </cell>
          <cell r="G134">
            <v>706116.11198519997</v>
          </cell>
          <cell r="H134">
            <v>4293883.8880147999</v>
          </cell>
          <cell r="I134">
            <v>4293883.8880147999</v>
          </cell>
        </row>
        <row r="135">
          <cell r="A135">
            <v>38547</v>
          </cell>
          <cell r="B135">
            <v>42060</v>
          </cell>
          <cell r="C135">
            <v>5000000</v>
          </cell>
          <cell r="D135">
            <v>640840.8054831</v>
          </cell>
          <cell r="E135">
            <v>65275.3065021</v>
          </cell>
          <cell r="F135">
            <v>0</v>
          </cell>
          <cell r="G135">
            <v>706116.11198519997</v>
          </cell>
          <cell r="H135">
            <v>4293883.8880147999</v>
          </cell>
          <cell r="I135">
            <v>4293883.8880147999</v>
          </cell>
        </row>
        <row r="136">
          <cell r="A136">
            <v>38548</v>
          </cell>
          <cell r="B136">
            <v>42060</v>
          </cell>
          <cell r="C136">
            <v>5000000</v>
          </cell>
          <cell r="D136">
            <v>640840.8054831</v>
          </cell>
          <cell r="E136">
            <v>65275.3065021</v>
          </cell>
          <cell r="F136">
            <v>0</v>
          </cell>
          <cell r="G136">
            <v>706116.11198519997</v>
          </cell>
          <cell r="H136">
            <v>4293883.8880147999</v>
          </cell>
          <cell r="I136">
            <v>4293883.8880147999</v>
          </cell>
        </row>
        <row r="137">
          <cell r="A137">
            <v>38551</v>
          </cell>
          <cell r="B137">
            <v>42060</v>
          </cell>
          <cell r="C137">
            <v>5000000</v>
          </cell>
          <cell r="D137">
            <v>640840.8054831</v>
          </cell>
          <cell r="E137">
            <v>65275.3065021</v>
          </cell>
          <cell r="F137">
            <v>0</v>
          </cell>
          <cell r="G137">
            <v>706116.11198519997</v>
          </cell>
          <cell r="H137">
            <v>4293883.8880147999</v>
          </cell>
          <cell r="I137">
            <v>4293883.8880147999</v>
          </cell>
        </row>
        <row r="138">
          <cell r="A138">
            <v>38552</v>
          </cell>
          <cell r="B138">
            <v>42060</v>
          </cell>
          <cell r="C138">
            <v>5000000</v>
          </cell>
          <cell r="D138">
            <v>640840.8054831</v>
          </cell>
          <cell r="E138">
            <v>65275.3065021</v>
          </cell>
          <cell r="F138">
            <v>0</v>
          </cell>
          <cell r="G138">
            <v>706116.11198519997</v>
          </cell>
          <cell r="H138">
            <v>4293883.8880147999</v>
          </cell>
          <cell r="I138">
            <v>4293883.8880147999</v>
          </cell>
        </row>
        <row r="139">
          <cell r="A139">
            <v>38554</v>
          </cell>
          <cell r="B139">
            <v>42060</v>
          </cell>
          <cell r="C139">
            <v>5000000</v>
          </cell>
          <cell r="D139">
            <v>640840.8054831</v>
          </cell>
          <cell r="E139">
            <v>65275.3065021</v>
          </cell>
          <cell r="F139">
            <v>0</v>
          </cell>
          <cell r="G139">
            <v>706116.11198519997</v>
          </cell>
          <cell r="H139">
            <v>4293883.8880147999</v>
          </cell>
          <cell r="I139">
            <v>4293883.8880147999</v>
          </cell>
        </row>
        <row r="140">
          <cell r="A140">
            <v>38555</v>
          </cell>
          <cell r="B140">
            <v>42060</v>
          </cell>
          <cell r="C140">
            <v>5000000</v>
          </cell>
          <cell r="D140">
            <v>640840.8054831</v>
          </cell>
          <cell r="E140">
            <v>65275.3065021</v>
          </cell>
          <cell r="F140">
            <v>0</v>
          </cell>
          <cell r="G140">
            <v>706116.11198519997</v>
          </cell>
          <cell r="H140">
            <v>4293883.8880147999</v>
          </cell>
          <cell r="I140">
            <v>4293883.8880147999</v>
          </cell>
        </row>
        <row r="141">
          <cell r="A141">
            <v>38558</v>
          </cell>
          <cell r="B141">
            <v>42060</v>
          </cell>
          <cell r="C141">
            <v>5000000</v>
          </cell>
          <cell r="D141">
            <v>640840.8054831</v>
          </cell>
          <cell r="E141">
            <v>65275.3065021</v>
          </cell>
          <cell r="F141">
            <v>0</v>
          </cell>
          <cell r="G141">
            <v>706116.11198519997</v>
          </cell>
          <cell r="H141">
            <v>4293883.8880147999</v>
          </cell>
          <cell r="I141">
            <v>4293883.8880147999</v>
          </cell>
        </row>
        <row r="142">
          <cell r="A142">
            <v>38559</v>
          </cell>
          <cell r="B142">
            <v>42060</v>
          </cell>
          <cell r="C142">
            <v>5000000</v>
          </cell>
          <cell r="D142">
            <v>696049.34961260005</v>
          </cell>
          <cell r="E142">
            <v>65275.3065021</v>
          </cell>
          <cell r="F142">
            <v>0</v>
          </cell>
          <cell r="G142">
            <v>761324.65611470002</v>
          </cell>
          <cell r="H142">
            <v>4238675.3438852997</v>
          </cell>
          <cell r="I142">
            <v>4238675.3438852997</v>
          </cell>
        </row>
        <row r="143">
          <cell r="A143">
            <v>38560</v>
          </cell>
          <cell r="B143">
            <v>42060</v>
          </cell>
          <cell r="C143">
            <v>5000000</v>
          </cell>
          <cell r="D143">
            <v>696049.34961260005</v>
          </cell>
          <cell r="E143">
            <v>65275.3065021</v>
          </cell>
          <cell r="F143">
            <v>0</v>
          </cell>
          <cell r="G143">
            <v>761324.65611470002</v>
          </cell>
          <cell r="H143">
            <v>4238675.3438852997</v>
          </cell>
          <cell r="I143">
            <v>4238675.3438852997</v>
          </cell>
        </row>
        <row r="144">
          <cell r="A144">
            <v>38561</v>
          </cell>
          <cell r="B144">
            <v>42060</v>
          </cell>
          <cell r="C144">
            <v>5000000</v>
          </cell>
          <cell r="D144">
            <v>696049.34961260005</v>
          </cell>
          <cell r="E144">
            <v>65275.3065021</v>
          </cell>
          <cell r="F144">
            <v>0</v>
          </cell>
          <cell r="G144">
            <v>761324.65611470002</v>
          </cell>
          <cell r="H144">
            <v>4238675.3438852997</v>
          </cell>
          <cell r="I144">
            <v>4238675.3438852997</v>
          </cell>
        </row>
        <row r="145">
          <cell r="A145">
            <v>38562</v>
          </cell>
          <cell r="B145">
            <v>42060</v>
          </cell>
          <cell r="C145">
            <v>5000000</v>
          </cell>
          <cell r="D145">
            <v>696049.34961260005</v>
          </cell>
          <cell r="E145">
            <v>65275.3065021</v>
          </cell>
          <cell r="F145">
            <v>0</v>
          </cell>
          <cell r="G145">
            <v>761324.65611470002</v>
          </cell>
          <cell r="H145">
            <v>4238675.3438852997</v>
          </cell>
          <cell r="I145">
            <v>4238675.3438852997</v>
          </cell>
        </row>
        <row r="146">
          <cell r="A146">
            <v>38565</v>
          </cell>
          <cell r="B146">
            <v>42060</v>
          </cell>
          <cell r="C146">
            <v>5000000</v>
          </cell>
          <cell r="D146">
            <v>696049.34961260005</v>
          </cell>
          <cell r="E146">
            <v>65275.3065021</v>
          </cell>
          <cell r="G146">
            <v>761324.65611470002</v>
          </cell>
          <cell r="H146">
            <v>4238675.3438852997</v>
          </cell>
          <cell r="I146">
            <v>4238675.3438852997</v>
          </cell>
        </row>
        <row r="147">
          <cell r="A147">
            <v>38566</v>
          </cell>
          <cell r="B147">
            <v>42060</v>
          </cell>
          <cell r="C147">
            <v>5000000</v>
          </cell>
          <cell r="D147">
            <v>696049.34961260005</v>
          </cell>
          <cell r="E147">
            <v>65275.306501999999</v>
          </cell>
          <cell r="G147">
            <v>761324.65611460002</v>
          </cell>
          <cell r="H147">
            <v>4238675.3438854003</v>
          </cell>
          <cell r="I147">
            <v>4238675.3438854003</v>
          </cell>
        </row>
        <row r="148">
          <cell r="A148">
            <v>38567</v>
          </cell>
          <cell r="B148">
            <v>42060</v>
          </cell>
          <cell r="C148">
            <v>5000000</v>
          </cell>
          <cell r="D148">
            <v>696049.34961260005</v>
          </cell>
          <cell r="E148">
            <v>65275.306501999999</v>
          </cell>
          <cell r="G148">
            <v>761324.65611460002</v>
          </cell>
          <cell r="H148">
            <v>4238675.3438854003</v>
          </cell>
          <cell r="I148">
            <v>4238675.3438854003</v>
          </cell>
        </row>
        <row r="149">
          <cell r="A149">
            <v>38568</v>
          </cell>
          <cell r="B149">
            <v>42060</v>
          </cell>
          <cell r="C149">
            <v>5000000</v>
          </cell>
          <cell r="D149">
            <v>696049.34961260005</v>
          </cell>
          <cell r="E149">
            <v>65275.306501999999</v>
          </cell>
          <cell r="G149">
            <v>761324.65611460002</v>
          </cell>
          <cell r="H149">
            <v>4238675.3438854003</v>
          </cell>
          <cell r="I149">
            <v>4238675.3438854003</v>
          </cell>
        </row>
        <row r="150">
          <cell r="A150">
            <v>38569</v>
          </cell>
          <cell r="B150">
            <v>42060</v>
          </cell>
          <cell r="C150">
            <v>5000000</v>
          </cell>
          <cell r="D150">
            <v>696049.34961260005</v>
          </cell>
          <cell r="E150">
            <v>65275.306501999999</v>
          </cell>
          <cell r="G150">
            <v>761324.65611460002</v>
          </cell>
          <cell r="H150">
            <v>4238675.3438854003</v>
          </cell>
          <cell r="I150">
            <v>4238675.3438854003</v>
          </cell>
        </row>
        <row r="151">
          <cell r="A151">
            <v>38572</v>
          </cell>
          <cell r="B151">
            <v>42060</v>
          </cell>
          <cell r="C151">
            <v>5000000</v>
          </cell>
          <cell r="D151">
            <v>696049.34961260005</v>
          </cell>
          <cell r="E151">
            <v>65275.306501999999</v>
          </cell>
          <cell r="G151">
            <v>761324.65611460002</v>
          </cell>
          <cell r="H151">
            <v>4238675.3438854003</v>
          </cell>
          <cell r="I151">
            <v>4238675.3438854003</v>
          </cell>
        </row>
        <row r="152">
          <cell r="A152">
            <v>38573</v>
          </cell>
          <cell r="B152">
            <v>42060</v>
          </cell>
          <cell r="C152">
            <v>5000000</v>
          </cell>
          <cell r="D152">
            <v>696049.34961260005</v>
          </cell>
          <cell r="E152">
            <v>65275.306501999999</v>
          </cell>
          <cell r="G152">
            <v>761324.65611460002</v>
          </cell>
          <cell r="H152">
            <v>4238675.3438854003</v>
          </cell>
          <cell r="I152">
            <v>4238675.3438854003</v>
          </cell>
        </row>
        <row r="153">
          <cell r="A153">
            <v>38574</v>
          </cell>
          <cell r="B153">
            <v>42060</v>
          </cell>
          <cell r="C153">
            <v>5000000</v>
          </cell>
          <cell r="D153">
            <v>696049.34961260005</v>
          </cell>
          <cell r="E153">
            <v>65275.306501999999</v>
          </cell>
          <cell r="G153">
            <v>761324.65611460002</v>
          </cell>
          <cell r="H153">
            <v>4238675.3438854003</v>
          </cell>
          <cell r="I153">
            <v>4238675.3438854003</v>
          </cell>
        </row>
        <row r="154">
          <cell r="A154">
            <v>38575</v>
          </cell>
          <cell r="B154">
            <v>42060</v>
          </cell>
          <cell r="C154">
            <v>5000000</v>
          </cell>
          <cell r="D154">
            <v>696049.34961260005</v>
          </cell>
          <cell r="E154">
            <v>65275.306501999999</v>
          </cell>
          <cell r="G154">
            <v>761324.65611460002</v>
          </cell>
          <cell r="H154">
            <v>4238675.3438854003</v>
          </cell>
          <cell r="I154">
            <v>4238675.3438854003</v>
          </cell>
        </row>
        <row r="155">
          <cell r="A155">
            <v>38576</v>
          </cell>
          <cell r="B155">
            <v>42060</v>
          </cell>
          <cell r="C155">
            <v>5000000</v>
          </cell>
          <cell r="D155">
            <v>696049.34961260005</v>
          </cell>
          <cell r="E155">
            <v>65275.306501999999</v>
          </cell>
          <cell r="G155">
            <v>761324.65611460002</v>
          </cell>
          <cell r="H155">
            <v>4238675.3438854003</v>
          </cell>
          <cell r="I155">
            <v>4238675.3438854003</v>
          </cell>
        </row>
        <row r="156">
          <cell r="A156">
            <v>38580</v>
          </cell>
          <cell r="B156">
            <v>42060</v>
          </cell>
          <cell r="C156">
            <v>5000000</v>
          </cell>
          <cell r="D156">
            <v>696049.34961260005</v>
          </cell>
          <cell r="E156">
            <v>65275.306501999999</v>
          </cell>
          <cell r="G156">
            <v>761324.65611460002</v>
          </cell>
          <cell r="H156">
            <v>4238675.3438854003</v>
          </cell>
          <cell r="I156">
            <v>4238675.3438854003</v>
          </cell>
        </row>
        <row r="157">
          <cell r="A157">
            <v>38581</v>
          </cell>
          <cell r="B157">
            <v>42060</v>
          </cell>
          <cell r="C157">
            <v>5000000</v>
          </cell>
          <cell r="D157">
            <v>772754.89</v>
          </cell>
          <cell r="E157">
            <v>36601.769999999997</v>
          </cell>
          <cell r="G157">
            <v>809356.66</v>
          </cell>
          <cell r="H157">
            <v>4190643.34</v>
          </cell>
          <cell r="I157">
            <v>4190643.34</v>
          </cell>
        </row>
        <row r="158">
          <cell r="A158">
            <v>38582</v>
          </cell>
          <cell r="B158">
            <v>42060</v>
          </cell>
          <cell r="C158">
            <v>5000000</v>
          </cell>
          <cell r="D158">
            <v>772754.89</v>
          </cell>
          <cell r="E158">
            <v>36601.769999999997</v>
          </cell>
          <cell r="G158">
            <v>809356.66</v>
          </cell>
          <cell r="H158">
            <v>4190643.34</v>
          </cell>
          <cell r="I158">
            <v>4190643.34</v>
          </cell>
        </row>
        <row r="159">
          <cell r="A159">
            <v>38583</v>
          </cell>
          <cell r="B159">
            <v>42060</v>
          </cell>
          <cell r="C159">
            <v>5000000</v>
          </cell>
          <cell r="D159">
            <v>772754.89</v>
          </cell>
          <cell r="E159">
            <v>36601.769999999997</v>
          </cell>
          <cell r="G159">
            <v>809356.66</v>
          </cell>
          <cell r="H159">
            <v>4190643.34</v>
          </cell>
          <cell r="I159">
            <v>4190643.34</v>
          </cell>
        </row>
        <row r="160">
          <cell r="A160">
            <v>38586</v>
          </cell>
          <cell r="B160">
            <v>42060</v>
          </cell>
          <cell r="C160">
            <v>5000000</v>
          </cell>
          <cell r="D160">
            <v>772754.89</v>
          </cell>
          <cell r="E160">
            <v>36601.769999999997</v>
          </cell>
          <cell r="G160">
            <v>809356.66</v>
          </cell>
          <cell r="H160">
            <v>4190643.34</v>
          </cell>
          <cell r="I160">
            <v>4190643.34</v>
          </cell>
        </row>
        <row r="161">
          <cell r="A161">
            <v>38587</v>
          </cell>
          <cell r="B161">
            <v>42060</v>
          </cell>
          <cell r="C161">
            <v>5000000</v>
          </cell>
          <cell r="D161">
            <v>789638.95</v>
          </cell>
          <cell r="E161">
            <v>36601.769999999997</v>
          </cell>
          <cell r="G161">
            <v>826240.72</v>
          </cell>
          <cell r="H161">
            <v>4173759.2800000003</v>
          </cell>
          <cell r="I161">
            <v>4173759.2800000003</v>
          </cell>
        </row>
        <row r="162">
          <cell r="A162">
            <v>38588</v>
          </cell>
          <cell r="B162">
            <v>42060</v>
          </cell>
          <cell r="C162">
            <v>5000000</v>
          </cell>
          <cell r="D162">
            <v>789638.95</v>
          </cell>
          <cell r="E162">
            <v>36601.769999999997</v>
          </cell>
          <cell r="G162">
            <v>826240.72</v>
          </cell>
          <cell r="H162">
            <v>4173759.2800000003</v>
          </cell>
          <cell r="I162">
            <v>4173759.2800000003</v>
          </cell>
        </row>
        <row r="163">
          <cell r="A163">
            <v>38589</v>
          </cell>
          <cell r="B163">
            <v>42060</v>
          </cell>
          <cell r="C163">
            <v>5000000</v>
          </cell>
          <cell r="D163">
            <v>789638.95</v>
          </cell>
          <cell r="E163">
            <v>36601.769999999997</v>
          </cell>
          <cell r="G163">
            <v>826240.72</v>
          </cell>
          <cell r="H163">
            <v>4173759.2800000003</v>
          </cell>
          <cell r="I163">
            <v>4173759.2800000003</v>
          </cell>
        </row>
        <row r="164">
          <cell r="A164">
            <v>38590</v>
          </cell>
          <cell r="B164">
            <v>42060</v>
          </cell>
          <cell r="C164">
            <v>5000000</v>
          </cell>
          <cell r="D164">
            <v>789638.95</v>
          </cell>
          <cell r="E164">
            <v>36601.769999999997</v>
          </cell>
          <cell r="G164">
            <v>826240.72</v>
          </cell>
          <cell r="H164">
            <v>4173759.2800000003</v>
          </cell>
          <cell r="I164">
            <v>4173759.2800000003</v>
          </cell>
        </row>
        <row r="165">
          <cell r="A165">
            <v>38593</v>
          </cell>
          <cell r="B165">
            <v>42060</v>
          </cell>
          <cell r="C165">
            <v>5000000</v>
          </cell>
          <cell r="D165">
            <v>789638.95</v>
          </cell>
          <cell r="E165">
            <v>36601.769999999997</v>
          </cell>
          <cell r="G165">
            <v>826240.72</v>
          </cell>
          <cell r="H165">
            <v>4173759.2800000003</v>
          </cell>
          <cell r="I165">
            <v>4173759.2800000003</v>
          </cell>
        </row>
        <row r="166">
          <cell r="A166">
            <v>38594</v>
          </cell>
          <cell r="B166">
            <v>42060</v>
          </cell>
          <cell r="C166">
            <v>5000000</v>
          </cell>
          <cell r="D166">
            <v>789638.95</v>
          </cell>
          <cell r="E166">
            <v>36601.769999999997</v>
          </cell>
          <cell r="G166">
            <v>826240.72</v>
          </cell>
          <cell r="H166">
            <v>4173759.2800000003</v>
          </cell>
          <cell r="I166">
            <v>4173759.2800000003</v>
          </cell>
        </row>
        <row r="167">
          <cell r="A167">
            <v>38595</v>
          </cell>
          <cell r="B167">
            <v>42060</v>
          </cell>
          <cell r="C167">
            <v>5000000</v>
          </cell>
          <cell r="D167">
            <v>789638.95</v>
          </cell>
          <cell r="E167">
            <v>36601.769999999997</v>
          </cell>
          <cell r="G167">
            <v>826240.72</v>
          </cell>
          <cell r="H167">
            <v>4173759.2800000003</v>
          </cell>
          <cell r="I167">
            <v>4173759.2800000003</v>
          </cell>
        </row>
        <row r="168">
          <cell r="A168">
            <v>38596</v>
          </cell>
          <cell r="B168">
            <v>42060</v>
          </cell>
          <cell r="C168">
            <v>5000000</v>
          </cell>
          <cell r="D168">
            <v>789638.95</v>
          </cell>
          <cell r="E168">
            <v>36601.769999999997</v>
          </cell>
          <cell r="G168">
            <v>826240.72</v>
          </cell>
          <cell r="H168">
            <v>4173759.2800000003</v>
          </cell>
          <cell r="I168">
            <v>4173759.2800000003</v>
          </cell>
        </row>
        <row r="169">
          <cell r="A169">
            <v>38597</v>
          </cell>
          <cell r="B169">
            <v>42060</v>
          </cell>
          <cell r="C169">
            <v>5000000</v>
          </cell>
          <cell r="D169">
            <v>789638.95</v>
          </cell>
          <cell r="E169">
            <v>36601.769999999997</v>
          </cell>
          <cell r="G169">
            <v>826240.72</v>
          </cell>
          <cell r="H169">
            <v>4173759.2800000003</v>
          </cell>
          <cell r="I169">
            <v>4173759.2800000003</v>
          </cell>
        </row>
        <row r="170">
          <cell r="A170">
            <v>38600</v>
          </cell>
          <cell r="B170">
            <v>42060</v>
          </cell>
          <cell r="C170">
            <v>5000000</v>
          </cell>
          <cell r="D170">
            <v>789638.95</v>
          </cell>
          <cell r="E170">
            <v>36601.769999999997</v>
          </cell>
          <cell r="G170">
            <v>826240.72</v>
          </cell>
          <cell r="H170">
            <v>4173759.2800000003</v>
          </cell>
          <cell r="I170">
            <v>4173759.2800000003</v>
          </cell>
        </row>
        <row r="171">
          <cell r="A171">
            <v>38601</v>
          </cell>
          <cell r="B171">
            <v>42060</v>
          </cell>
          <cell r="C171">
            <v>5000000</v>
          </cell>
          <cell r="D171">
            <v>789638.95</v>
          </cell>
          <cell r="E171">
            <v>36601.769999999997</v>
          </cell>
          <cell r="G171">
            <v>826240.72</v>
          </cell>
          <cell r="H171">
            <v>4173759.2800000003</v>
          </cell>
          <cell r="I171">
            <v>4173759.2800000003</v>
          </cell>
        </row>
        <row r="172">
          <cell r="A172">
            <v>38602</v>
          </cell>
          <cell r="B172">
            <v>42060</v>
          </cell>
          <cell r="C172">
            <v>5000000</v>
          </cell>
          <cell r="D172">
            <v>789638.95</v>
          </cell>
          <cell r="E172">
            <v>36601.769999999997</v>
          </cell>
          <cell r="G172">
            <v>826240.72</v>
          </cell>
          <cell r="H172">
            <v>4173759.2800000003</v>
          </cell>
          <cell r="I172">
            <v>4173759.2800000003</v>
          </cell>
        </row>
        <row r="173">
          <cell r="A173">
            <v>38603</v>
          </cell>
          <cell r="B173">
            <v>42060</v>
          </cell>
          <cell r="C173">
            <v>5000000</v>
          </cell>
          <cell r="D173">
            <v>789638.95</v>
          </cell>
          <cell r="E173">
            <v>36601.769999999997</v>
          </cell>
          <cell r="G173">
            <v>826240.72</v>
          </cell>
          <cell r="H173">
            <v>4173759.2800000003</v>
          </cell>
          <cell r="I173">
            <v>4173759.2800000003</v>
          </cell>
        </row>
        <row r="174">
          <cell r="A174">
            <v>38604</v>
          </cell>
          <cell r="B174">
            <v>42060</v>
          </cell>
          <cell r="C174">
            <v>5000000</v>
          </cell>
          <cell r="D174">
            <v>789638.95</v>
          </cell>
          <cell r="E174">
            <v>36601.769999999997</v>
          </cell>
          <cell r="G174">
            <v>826240.72</v>
          </cell>
          <cell r="H174">
            <v>4173759.2800000003</v>
          </cell>
          <cell r="I174">
            <v>4173759.2800000003</v>
          </cell>
        </row>
        <row r="175">
          <cell r="A175">
            <v>38607</v>
          </cell>
          <cell r="B175">
            <v>42060</v>
          </cell>
          <cell r="C175">
            <v>5000000</v>
          </cell>
          <cell r="D175">
            <v>789638.95</v>
          </cell>
          <cell r="E175">
            <v>36601.769999999997</v>
          </cell>
          <cell r="G175">
            <v>826240.72</v>
          </cell>
          <cell r="H175">
            <v>4173759.2800000003</v>
          </cell>
          <cell r="I175">
            <v>4173759.2800000003</v>
          </cell>
        </row>
        <row r="176">
          <cell r="A176">
            <v>38608</v>
          </cell>
          <cell r="B176">
            <v>42060</v>
          </cell>
          <cell r="C176">
            <v>5000000</v>
          </cell>
          <cell r="D176">
            <v>789638.95</v>
          </cell>
          <cell r="E176">
            <v>36601.769999999997</v>
          </cell>
          <cell r="G176">
            <v>826240.72</v>
          </cell>
          <cell r="H176">
            <v>4173759.2800000003</v>
          </cell>
          <cell r="I176">
            <v>4173759.2800000003</v>
          </cell>
        </row>
        <row r="177">
          <cell r="A177">
            <v>38609</v>
          </cell>
          <cell r="B177">
            <v>42060</v>
          </cell>
          <cell r="C177">
            <v>5000000</v>
          </cell>
          <cell r="D177">
            <v>789638.95</v>
          </cell>
          <cell r="E177">
            <v>36601.769999999997</v>
          </cell>
          <cell r="G177">
            <v>826240.72</v>
          </cell>
          <cell r="H177">
            <v>4173759.2800000003</v>
          </cell>
          <cell r="I177">
            <v>4173759.2800000003</v>
          </cell>
        </row>
        <row r="178">
          <cell r="A178">
            <v>38610</v>
          </cell>
          <cell r="B178">
            <v>42060</v>
          </cell>
          <cell r="C178">
            <v>5000000</v>
          </cell>
          <cell r="D178">
            <v>789638.95</v>
          </cell>
          <cell r="E178">
            <v>36601.769999999997</v>
          </cell>
          <cell r="G178">
            <v>826240.72</v>
          </cell>
          <cell r="H178">
            <v>4173759.2800000003</v>
          </cell>
          <cell r="I178">
            <v>4173759.2800000003</v>
          </cell>
        </row>
        <row r="179">
          <cell r="A179">
            <v>38611</v>
          </cell>
          <cell r="B179">
            <v>42060</v>
          </cell>
          <cell r="C179">
            <v>5000000</v>
          </cell>
          <cell r="D179">
            <v>789638.95</v>
          </cell>
          <cell r="E179">
            <v>36601.769999999997</v>
          </cell>
          <cell r="G179">
            <v>826240.72</v>
          </cell>
          <cell r="H179">
            <v>4173759.2800000003</v>
          </cell>
          <cell r="I179">
            <v>4173759.2800000003</v>
          </cell>
        </row>
        <row r="180">
          <cell r="A180">
            <v>38614</v>
          </cell>
          <cell r="B180">
            <v>42060</v>
          </cell>
          <cell r="C180">
            <v>5000000</v>
          </cell>
          <cell r="D180">
            <v>789638.95</v>
          </cell>
          <cell r="E180">
            <v>36601.769999999997</v>
          </cell>
          <cell r="G180">
            <v>826240.72</v>
          </cell>
          <cell r="H180">
            <v>4173759.2800000003</v>
          </cell>
          <cell r="I180">
            <v>4173759.2800000003</v>
          </cell>
        </row>
        <row r="181">
          <cell r="A181">
            <v>38615</v>
          </cell>
          <cell r="B181">
            <v>42060</v>
          </cell>
          <cell r="C181">
            <v>5000000</v>
          </cell>
          <cell r="D181">
            <v>789638.95</v>
          </cell>
          <cell r="E181">
            <v>36601.769999999997</v>
          </cell>
          <cell r="G181">
            <v>826240.72</v>
          </cell>
          <cell r="H181">
            <v>4173759.2800000003</v>
          </cell>
          <cell r="I181">
            <v>4173759.2800000003</v>
          </cell>
        </row>
        <row r="182">
          <cell r="A182">
            <v>38616</v>
          </cell>
          <cell r="B182">
            <v>42060</v>
          </cell>
          <cell r="C182">
            <v>5000000</v>
          </cell>
          <cell r="D182">
            <v>832735.23791999999</v>
          </cell>
          <cell r="E182">
            <v>36601.769999999997</v>
          </cell>
          <cell r="G182">
            <v>869337.00792</v>
          </cell>
          <cell r="H182">
            <v>4130662.9920800002</v>
          </cell>
          <cell r="I182">
            <v>4130662.9920800002</v>
          </cell>
        </row>
        <row r="183">
          <cell r="A183">
            <v>38617</v>
          </cell>
          <cell r="B183">
            <v>42060</v>
          </cell>
          <cell r="C183">
            <v>5000000</v>
          </cell>
          <cell r="D183">
            <v>832735.23791999999</v>
          </cell>
          <cell r="E183">
            <v>36601.769999999997</v>
          </cell>
          <cell r="G183">
            <v>869337.00792</v>
          </cell>
          <cell r="H183">
            <v>4130662.9920800002</v>
          </cell>
          <cell r="I183">
            <v>4130662.9920800002</v>
          </cell>
        </row>
        <row r="184">
          <cell r="A184">
            <v>38618</v>
          </cell>
          <cell r="B184">
            <v>42060</v>
          </cell>
          <cell r="C184">
            <v>5000000</v>
          </cell>
          <cell r="D184">
            <v>832735.23791999999</v>
          </cell>
          <cell r="E184">
            <v>36601.769999999997</v>
          </cell>
          <cell r="G184">
            <v>869337.00792</v>
          </cell>
          <cell r="H184">
            <v>4130662.9920800002</v>
          </cell>
          <cell r="I184">
            <v>4130662.9920800002</v>
          </cell>
        </row>
        <row r="185">
          <cell r="A185">
            <v>38621</v>
          </cell>
          <cell r="B185">
            <v>42060</v>
          </cell>
          <cell r="C185">
            <v>5000000</v>
          </cell>
          <cell r="D185">
            <v>849615.63329799997</v>
          </cell>
          <cell r="E185">
            <v>36601.769999999997</v>
          </cell>
          <cell r="G185">
            <v>886217.40329799999</v>
          </cell>
          <cell r="H185">
            <v>4113782.5967020001</v>
          </cell>
          <cell r="I185">
            <v>4113782.5967020001</v>
          </cell>
        </row>
        <row r="186">
          <cell r="A186">
            <v>38622</v>
          </cell>
          <cell r="B186">
            <v>42060</v>
          </cell>
          <cell r="C186">
            <v>5000000</v>
          </cell>
          <cell r="D186">
            <v>849615.63329799997</v>
          </cell>
          <cell r="E186">
            <v>36601.769999999997</v>
          </cell>
          <cell r="G186">
            <v>886217.40329799999</v>
          </cell>
          <cell r="H186">
            <v>4113782.5967020001</v>
          </cell>
          <cell r="I186">
            <v>4113782.5967020001</v>
          </cell>
        </row>
        <row r="187">
          <cell r="A187">
            <v>38623</v>
          </cell>
          <cell r="B187">
            <v>42060</v>
          </cell>
          <cell r="C187">
            <v>5000000</v>
          </cell>
          <cell r="D187">
            <v>849615.63329799997</v>
          </cell>
          <cell r="E187">
            <v>36601.769999999997</v>
          </cell>
          <cell r="G187">
            <v>886217.40329799999</v>
          </cell>
          <cell r="H187">
            <v>4113782.5967020001</v>
          </cell>
          <cell r="I187">
            <v>4113782.5967020001</v>
          </cell>
        </row>
        <row r="188">
          <cell r="A188">
            <v>38624</v>
          </cell>
          <cell r="B188">
            <v>42060</v>
          </cell>
          <cell r="C188">
            <v>5000000</v>
          </cell>
          <cell r="D188">
            <v>849615.63329799997</v>
          </cell>
          <cell r="E188">
            <v>36601.769999999997</v>
          </cell>
          <cell r="G188">
            <v>886217.40329799999</v>
          </cell>
          <cell r="H188">
            <v>4113782.5967020001</v>
          </cell>
          <cell r="I188">
            <v>4113782.5967020001</v>
          </cell>
        </row>
        <row r="189">
          <cell r="A189">
            <v>38625</v>
          </cell>
          <cell r="B189">
            <v>42060</v>
          </cell>
          <cell r="C189">
            <v>5000000</v>
          </cell>
          <cell r="D189">
            <v>849615.63329799997</v>
          </cell>
          <cell r="E189">
            <v>36601.769999999997</v>
          </cell>
          <cell r="G189">
            <v>886217.40329799999</v>
          </cell>
          <cell r="H189">
            <v>4113782.5967020001</v>
          </cell>
          <cell r="I189">
            <v>4113782.5967020001</v>
          </cell>
        </row>
        <row r="190">
          <cell r="A190">
            <v>38628</v>
          </cell>
          <cell r="B190">
            <v>42060</v>
          </cell>
          <cell r="C190">
            <v>5000000</v>
          </cell>
          <cell r="D190">
            <v>849615.63329799997</v>
          </cell>
          <cell r="E190">
            <v>36601.769999999997</v>
          </cell>
          <cell r="G190">
            <v>886217.40329799999</v>
          </cell>
          <cell r="H190">
            <v>4113782.5967020001</v>
          </cell>
          <cell r="I190">
            <v>4113782.5967020001</v>
          </cell>
        </row>
        <row r="191">
          <cell r="A191">
            <v>38629</v>
          </cell>
          <cell r="B191">
            <v>42060</v>
          </cell>
          <cell r="C191">
            <v>5000000</v>
          </cell>
          <cell r="D191">
            <v>849615.63329799997</v>
          </cell>
          <cell r="E191">
            <v>36601.769999999997</v>
          </cell>
          <cell r="G191">
            <v>886217.40329799999</v>
          </cell>
          <cell r="H191">
            <v>4113782.5967020001</v>
          </cell>
          <cell r="I191">
            <v>4113782.5967020001</v>
          </cell>
        </row>
        <row r="192">
          <cell r="A192">
            <v>38630</v>
          </cell>
          <cell r="B192">
            <v>42060</v>
          </cell>
          <cell r="C192">
            <v>5000000</v>
          </cell>
          <cell r="D192">
            <v>849615.63329799997</v>
          </cell>
          <cell r="E192">
            <v>36601.769999999997</v>
          </cell>
          <cell r="G192">
            <v>886217.40329799999</v>
          </cell>
          <cell r="H192">
            <v>4113782.5967020001</v>
          </cell>
          <cell r="I192">
            <v>4113782.5967020001</v>
          </cell>
        </row>
        <row r="193">
          <cell r="A193">
            <v>38631</v>
          </cell>
          <cell r="B193">
            <v>42060</v>
          </cell>
          <cell r="C193">
            <v>5000000</v>
          </cell>
          <cell r="D193">
            <v>849615.63329799997</v>
          </cell>
          <cell r="E193">
            <v>36601.769999999997</v>
          </cell>
          <cell r="G193">
            <v>886217.40329799999</v>
          </cell>
          <cell r="H193">
            <v>4113782.5967020001</v>
          </cell>
          <cell r="I193">
            <v>4113782.5967020001</v>
          </cell>
        </row>
        <row r="194">
          <cell r="A194">
            <v>38632</v>
          </cell>
          <cell r="B194">
            <v>42060</v>
          </cell>
          <cell r="C194">
            <v>5000000</v>
          </cell>
          <cell r="D194">
            <v>849615.63329799997</v>
          </cell>
          <cell r="E194">
            <v>36601.769999999997</v>
          </cell>
          <cell r="G194">
            <v>886217.40329799999</v>
          </cell>
          <cell r="H194">
            <v>4113782.5967020001</v>
          </cell>
          <cell r="I194">
            <v>4113782.5967020001</v>
          </cell>
        </row>
        <row r="195">
          <cell r="A195">
            <v>38635</v>
          </cell>
          <cell r="B195">
            <v>42060</v>
          </cell>
          <cell r="C195">
            <v>5000000</v>
          </cell>
          <cell r="D195">
            <v>849615.63329799997</v>
          </cell>
          <cell r="E195">
            <v>36601.769999999997</v>
          </cell>
          <cell r="G195">
            <v>886217.40329799999</v>
          </cell>
          <cell r="H195">
            <v>4113782.5967020001</v>
          </cell>
          <cell r="I195">
            <v>4113782.5967020001</v>
          </cell>
        </row>
        <row r="196">
          <cell r="A196">
            <v>38636</v>
          </cell>
          <cell r="B196">
            <v>42060</v>
          </cell>
          <cell r="C196">
            <v>5000000</v>
          </cell>
          <cell r="D196">
            <v>849615.63329799997</v>
          </cell>
          <cell r="E196">
            <v>36601.769999999997</v>
          </cell>
          <cell r="G196">
            <v>886217.40329799999</v>
          </cell>
          <cell r="H196">
            <v>4113782.5967020001</v>
          </cell>
          <cell r="I196">
            <v>4113782.5967020001</v>
          </cell>
        </row>
        <row r="197">
          <cell r="A197">
            <v>38637</v>
          </cell>
          <cell r="B197">
            <v>42060</v>
          </cell>
          <cell r="C197">
            <v>5000000</v>
          </cell>
          <cell r="D197">
            <v>849615.63329799997</v>
          </cell>
          <cell r="E197">
            <v>36601.769999999997</v>
          </cell>
          <cell r="G197">
            <v>886217.40329799999</v>
          </cell>
          <cell r="H197">
            <v>4113782.5967020001</v>
          </cell>
          <cell r="I197">
            <v>4113782.5967020001</v>
          </cell>
        </row>
        <row r="198">
          <cell r="A198">
            <v>38638</v>
          </cell>
          <cell r="B198">
            <v>42060</v>
          </cell>
          <cell r="C198">
            <v>5000000</v>
          </cell>
          <cell r="D198">
            <v>849615.63329799997</v>
          </cell>
          <cell r="E198">
            <v>36601.769999999997</v>
          </cell>
          <cell r="G198">
            <v>886217.40329799999</v>
          </cell>
          <cell r="H198">
            <v>4113782.5967020001</v>
          </cell>
          <cell r="I198">
            <v>4113782.5967020001</v>
          </cell>
        </row>
        <row r="199">
          <cell r="A199">
            <v>38639</v>
          </cell>
          <cell r="B199">
            <v>42060</v>
          </cell>
          <cell r="C199">
            <v>5000000</v>
          </cell>
          <cell r="D199">
            <v>849615.63329799997</v>
          </cell>
          <cell r="E199">
            <v>36601.769999999997</v>
          </cell>
          <cell r="G199">
            <v>886217.40329799999</v>
          </cell>
          <cell r="H199">
            <v>4113782.5967020001</v>
          </cell>
          <cell r="I199">
            <v>4113782.5967020001</v>
          </cell>
        </row>
        <row r="200">
          <cell r="A200">
            <v>38643</v>
          </cell>
          <cell r="B200">
            <v>42060</v>
          </cell>
          <cell r="C200">
            <v>5000000</v>
          </cell>
          <cell r="D200">
            <v>849615.63329799997</v>
          </cell>
          <cell r="E200">
            <v>36601.769999999997</v>
          </cell>
          <cell r="G200">
            <v>886217.40329799999</v>
          </cell>
          <cell r="H200">
            <v>4113782.5967020001</v>
          </cell>
          <cell r="I200">
            <v>4113782.5967020001</v>
          </cell>
        </row>
        <row r="201">
          <cell r="A201">
            <v>38644</v>
          </cell>
          <cell r="B201">
            <v>42060</v>
          </cell>
          <cell r="C201">
            <v>5000000</v>
          </cell>
          <cell r="D201">
            <v>849615.63329799997</v>
          </cell>
          <cell r="E201">
            <v>36601.769999999997</v>
          </cell>
          <cell r="G201">
            <v>886217.40329799999</v>
          </cell>
          <cell r="H201">
            <v>4113782.5967020001</v>
          </cell>
          <cell r="I201">
            <v>4113782.5967020001</v>
          </cell>
        </row>
        <row r="202">
          <cell r="A202">
            <v>38645</v>
          </cell>
          <cell r="B202">
            <v>42060</v>
          </cell>
          <cell r="C202">
            <v>5000000</v>
          </cell>
          <cell r="D202">
            <v>849615.63329799997</v>
          </cell>
          <cell r="E202">
            <v>36601.769999999997</v>
          </cell>
          <cell r="G202">
            <v>886217.40329799999</v>
          </cell>
          <cell r="H202">
            <v>4113782.5967020001</v>
          </cell>
          <cell r="I202">
            <v>4113782.5967020001</v>
          </cell>
        </row>
        <row r="203">
          <cell r="A203">
            <v>38646</v>
          </cell>
          <cell r="B203">
            <v>42060</v>
          </cell>
          <cell r="C203">
            <v>5000000</v>
          </cell>
          <cell r="D203">
            <v>849615.63329799997</v>
          </cell>
          <cell r="E203">
            <v>36601.769999999997</v>
          </cell>
          <cell r="G203">
            <v>886217.40329799999</v>
          </cell>
          <cell r="H203">
            <v>4113782.5967020001</v>
          </cell>
          <cell r="I203">
            <v>4113782.5967020001</v>
          </cell>
        </row>
        <row r="204">
          <cell r="A204">
            <v>38649</v>
          </cell>
          <cell r="B204">
            <v>42060</v>
          </cell>
          <cell r="C204">
            <v>5000000</v>
          </cell>
          <cell r="D204">
            <v>849615.63329799997</v>
          </cell>
          <cell r="E204">
            <v>36601.769999999997</v>
          </cell>
          <cell r="G204">
            <v>886217.40329799999</v>
          </cell>
          <cell r="H204">
            <v>4113782.5967020001</v>
          </cell>
          <cell r="I204">
            <v>4113782.5967020001</v>
          </cell>
        </row>
        <row r="205">
          <cell r="A205">
            <v>38650</v>
          </cell>
          <cell r="B205">
            <v>42060</v>
          </cell>
          <cell r="C205">
            <v>5000000</v>
          </cell>
          <cell r="D205">
            <v>849615.63329799997</v>
          </cell>
          <cell r="E205">
            <v>36601.769999999997</v>
          </cell>
          <cell r="G205">
            <v>886217.40329799999</v>
          </cell>
          <cell r="H205">
            <v>4113782.5967020001</v>
          </cell>
          <cell r="I205">
            <v>4113782.5967020001</v>
          </cell>
        </row>
        <row r="206">
          <cell r="A206">
            <v>38651</v>
          </cell>
          <cell r="B206">
            <v>42060</v>
          </cell>
          <cell r="C206">
            <v>5000000</v>
          </cell>
          <cell r="D206">
            <v>849615.63329799997</v>
          </cell>
          <cell r="E206">
            <v>36601.769999999997</v>
          </cell>
          <cell r="G206">
            <v>886217.40329799999</v>
          </cell>
          <cell r="H206">
            <v>4113782.5967020001</v>
          </cell>
          <cell r="I206">
            <v>4113782.5967020001</v>
          </cell>
        </row>
        <row r="207">
          <cell r="A207">
            <v>38652</v>
          </cell>
          <cell r="B207">
            <v>42060</v>
          </cell>
          <cell r="C207">
            <v>5000000</v>
          </cell>
          <cell r="D207">
            <v>849615.63329799997</v>
          </cell>
          <cell r="E207">
            <v>36601.769999999997</v>
          </cell>
          <cell r="G207">
            <v>886217.40329799999</v>
          </cell>
          <cell r="H207">
            <v>4113782.5967020001</v>
          </cell>
          <cell r="I207">
            <v>4113782.5967020001</v>
          </cell>
        </row>
        <row r="208">
          <cell r="A208">
            <v>38653</v>
          </cell>
          <cell r="B208">
            <v>42060</v>
          </cell>
          <cell r="C208">
            <v>5000000</v>
          </cell>
          <cell r="D208">
            <v>849615.63329799997</v>
          </cell>
          <cell r="E208">
            <v>36601.769999999997</v>
          </cell>
          <cell r="G208">
            <v>886217.40329799999</v>
          </cell>
          <cell r="H208">
            <v>4113782.5967020001</v>
          </cell>
          <cell r="I208">
            <v>4113782.5967020001</v>
          </cell>
        </row>
        <row r="209">
          <cell r="A209">
            <v>38656</v>
          </cell>
          <cell r="B209">
            <v>42060</v>
          </cell>
          <cell r="C209">
            <v>5000000</v>
          </cell>
          <cell r="D209">
            <v>849615.63329799997</v>
          </cell>
          <cell r="E209">
            <v>36601.769999999997</v>
          </cell>
          <cell r="G209">
            <v>886217.40329799999</v>
          </cell>
          <cell r="H209">
            <v>4113782.5967020001</v>
          </cell>
          <cell r="I209">
            <v>4113782.5967020001</v>
          </cell>
        </row>
        <row r="210">
          <cell r="A210">
            <v>38657</v>
          </cell>
          <cell r="B210">
            <v>42060</v>
          </cell>
          <cell r="C210">
            <v>5000000</v>
          </cell>
          <cell r="D210">
            <v>849615.63329799997</v>
          </cell>
          <cell r="E210">
            <v>36601.769999999997</v>
          </cell>
          <cell r="G210">
            <v>886217.40329799999</v>
          </cell>
          <cell r="H210">
            <v>4113782.5967020001</v>
          </cell>
          <cell r="I210">
            <v>4113782.5967020001</v>
          </cell>
        </row>
        <row r="211">
          <cell r="A211">
            <v>38658</v>
          </cell>
          <cell r="B211">
            <v>42060</v>
          </cell>
          <cell r="C211">
            <v>5000000</v>
          </cell>
          <cell r="D211">
            <v>849615.63329799997</v>
          </cell>
          <cell r="E211">
            <v>36601.769999999997</v>
          </cell>
          <cell r="G211">
            <v>886217.40329799999</v>
          </cell>
          <cell r="H211">
            <v>4113782.5967020001</v>
          </cell>
          <cell r="I211">
            <v>4113782.5967020001</v>
          </cell>
        </row>
        <row r="212">
          <cell r="A212">
            <v>38659</v>
          </cell>
          <cell r="B212">
            <v>42060</v>
          </cell>
          <cell r="C212">
            <v>5000000</v>
          </cell>
          <cell r="D212">
            <v>849615.63329799997</v>
          </cell>
          <cell r="E212">
            <v>36601.769999999997</v>
          </cell>
          <cell r="G212">
            <v>886217.40329799999</v>
          </cell>
          <cell r="H212">
            <v>4113782.5967020001</v>
          </cell>
          <cell r="I212">
            <v>4113782.5967020001</v>
          </cell>
        </row>
        <row r="213">
          <cell r="A213">
            <v>38660</v>
          </cell>
          <cell r="B213">
            <v>42060</v>
          </cell>
          <cell r="C213">
            <v>5000000</v>
          </cell>
          <cell r="D213">
            <v>849615.63329799997</v>
          </cell>
          <cell r="E213">
            <v>36601.769999999997</v>
          </cell>
          <cell r="G213">
            <v>886217.40329799999</v>
          </cell>
          <cell r="H213">
            <v>4113782.5967020001</v>
          </cell>
          <cell r="I213">
            <v>4113782.5967020001</v>
          </cell>
        </row>
        <row r="214">
          <cell r="A214">
            <v>38664</v>
          </cell>
          <cell r="B214">
            <v>42060</v>
          </cell>
          <cell r="C214">
            <v>5000000</v>
          </cell>
          <cell r="D214">
            <v>849615.63329799997</v>
          </cell>
          <cell r="E214">
            <v>36601.769999999997</v>
          </cell>
          <cell r="G214">
            <v>886217.40329799999</v>
          </cell>
          <cell r="H214">
            <v>4113782.5967020001</v>
          </cell>
          <cell r="I214">
            <v>4113782.5967020001</v>
          </cell>
        </row>
        <row r="215">
          <cell r="A215">
            <v>38665</v>
          </cell>
          <cell r="B215">
            <v>42060</v>
          </cell>
          <cell r="C215">
            <v>5000000</v>
          </cell>
          <cell r="D215">
            <v>849615.63329799997</v>
          </cell>
          <cell r="E215">
            <v>36601.769999999997</v>
          </cell>
          <cell r="G215">
            <v>886217.40329799999</v>
          </cell>
          <cell r="H215">
            <v>4113782.5967020001</v>
          </cell>
          <cell r="I215">
            <v>4113782.5967020001</v>
          </cell>
        </row>
        <row r="216">
          <cell r="A216">
            <v>38666</v>
          </cell>
          <cell r="B216">
            <v>42060</v>
          </cell>
          <cell r="C216">
            <v>5000000</v>
          </cell>
          <cell r="D216">
            <v>849615.63329799997</v>
          </cell>
          <cell r="E216">
            <v>36601.769999999997</v>
          </cell>
          <cell r="G216">
            <v>886217.40329799999</v>
          </cell>
          <cell r="H216">
            <v>4113782.5967020001</v>
          </cell>
          <cell r="I216">
            <v>4113782.5967020001</v>
          </cell>
        </row>
        <row r="217">
          <cell r="A217">
            <v>38667</v>
          </cell>
          <cell r="B217">
            <v>42060</v>
          </cell>
          <cell r="C217">
            <v>5000000</v>
          </cell>
          <cell r="D217">
            <v>849615.63329799997</v>
          </cell>
          <cell r="E217">
            <v>36601.769999999997</v>
          </cell>
          <cell r="G217">
            <v>886217.40329799999</v>
          </cell>
          <cell r="H217">
            <v>4113782.5967020001</v>
          </cell>
          <cell r="I217">
            <v>4113782.5967020001</v>
          </cell>
        </row>
        <row r="218">
          <cell r="A218">
            <v>38671</v>
          </cell>
          <cell r="B218">
            <v>42060</v>
          </cell>
          <cell r="C218">
            <v>5000000</v>
          </cell>
          <cell r="D218">
            <v>849615.63329799997</v>
          </cell>
          <cell r="E218">
            <v>36601.769999999997</v>
          </cell>
          <cell r="G218">
            <v>886217.40329799999</v>
          </cell>
          <cell r="H218">
            <v>4113782.5967020001</v>
          </cell>
          <cell r="I218">
            <v>4113782.5967020001</v>
          </cell>
        </row>
        <row r="219">
          <cell r="A219">
            <v>38672</v>
          </cell>
          <cell r="B219">
            <v>42060</v>
          </cell>
          <cell r="C219">
            <v>5000000</v>
          </cell>
          <cell r="D219">
            <v>887880.23329799995</v>
          </cell>
          <cell r="E219">
            <v>36601.769999999997</v>
          </cell>
          <cell r="G219">
            <v>924482.00329799997</v>
          </cell>
          <cell r="H219">
            <v>4075517.996702</v>
          </cell>
          <cell r="I219">
            <v>4075517.996702</v>
          </cell>
        </row>
        <row r="220">
          <cell r="A220">
            <v>38673</v>
          </cell>
          <cell r="B220">
            <v>42060</v>
          </cell>
          <cell r="C220">
            <v>5000000</v>
          </cell>
          <cell r="D220">
            <v>887880.23329799995</v>
          </cell>
          <cell r="E220">
            <v>36601.769999999997</v>
          </cell>
          <cell r="G220">
            <v>924482.00329799997</v>
          </cell>
          <cell r="H220">
            <v>4075517.996702</v>
          </cell>
          <cell r="I220">
            <v>4075517.996702</v>
          </cell>
        </row>
        <row r="221">
          <cell r="A221">
            <v>38674</v>
          </cell>
          <cell r="B221">
            <v>42060</v>
          </cell>
          <cell r="C221">
            <v>5000000</v>
          </cell>
          <cell r="D221">
            <v>887880.23329799995</v>
          </cell>
          <cell r="E221">
            <v>36601.769999999997</v>
          </cell>
          <cell r="G221">
            <v>924482.00329799997</v>
          </cell>
          <cell r="H221">
            <v>4075517.996702</v>
          </cell>
          <cell r="I221">
            <v>4075517.996702</v>
          </cell>
        </row>
        <row r="222">
          <cell r="A222">
            <v>38677</v>
          </cell>
          <cell r="B222">
            <v>42060</v>
          </cell>
          <cell r="C222">
            <v>5000000</v>
          </cell>
          <cell r="D222">
            <v>887880.23329799995</v>
          </cell>
          <cell r="E222">
            <v>36601.769999999997</v>
          </cell>
          <cell r="G222">
            <v>924482.00329799997</v>
          </cell>
          <cell r="H222">
            <v>4075517.996702</v>
          </cell>
          <cell r="I222">
            <v>4075517.996702</v>
          </cell>
        </row>
        <row r="223">
          <cell r="A223">
            <v>38678</v>
          </cell>
          <cell r="B223">
            <v>42060</v>
          </cell>
          <cell r="C223">
            <v>5000000</v>
          </cell>
          <cell r="G223">
            <v>0</v>
          </cell>
          <cell r="H223">
            <v>5000000</v>
          </cell>
          <cell r="I223">
            <v>5000000</v>
          </cell>
        </row>
        <row r="224">
          <cell r="A224">
            <v>38679</v>
          </cell>
          <cell r="B224">
            <v>42060</v>
          </cell>
          <cell r="C224">
            <v>5000000</v>
          </cell>
          <cell r="G224">
            <v>0</v>
          </cell>
          <cell r="H224">
            <v>5000000</v>
          </cell>
          <cell r="I224">
            <v>5000000</v>
          </cell>
        </row>
        <row r="225">
          <cell r="A225">
            <v>38680</v>
          </cell>
          <cell r="B225">
            <v>42060</v>
          </cell>
          <cell r="C225">
            <v>5000000</v>
          </cell>
          <cell r="G225">
            <v>0</v>
          </cell>
          <cell r="H225">
            <v>5000000</v>
          </cell>
          <cell r="I225">
            <v>5000000</v>
          </cell>
        </row>
        <row r="226">
          <cell r="A226">
            <v>38681</v>
          </cell>
          <cell r="B226">
            <v>42060</v>
          </cell>
          <cell r="C226">
            <v>5000000</v>
          </cell>
          <cell r="G226">
            <v>0</v>
          </cell>
          <cell r="H226">
            <v>5000000</v>
          </cell>
          <cell r="I226">
            <v>5000000</v>
          </cell>
        </row>
        <row r="227">
          <cell r="A227">
            <v>38684</v>
          </cell>
          <cell r="B227">
            <v>42060</v>
          </cell>
          <cell r="C227">
            <v>5000000</v>
          </cell>
          <cell r="G227">
            <v>0</v>
          </cell>
          <cell r="H227">
            <v>5000000</v>
          </cell>
          <cell r="I227">
            <v>5000000</v>
          </cell>
        </row>
        <row r="228">
          <cell r="A228">
            <v>38685</v>
          </cell>
          <cell r="B228">
            <v>42060</v>
          </cell>
          <cell r="C228">
            <v>5000000</v>
          </cell>
          <cell r="G228">
            <v>0</v>
          </cell>
          <cell r="H228">
            <v>5000000</v>
          </cell>
          <cell r="I228">
            <v>5000000</v>
          </cell>
        </row>
        <row r="229">
          <cell r="A229">
            <v>38686</v>
          </cell>
          <cell r="B229">
            <v>42060</v>
          </cell>
          <cell r="C229">
            <v>5000000</v>
          </cell>
          <cell r="G229">
            <v>0</v>
          </cell>
          <cell r="H229">
            <v>5000000</v>
          </cell>
          <cell r="I229">
            <v>5000000</v>
          </cell>
        </row>
        <row r="230">
          <cell r="A230">
            <v>38687</v>
          </cell>
          <cell r="B230">
            <v>42060</v>
          </cell>
          <cell r="C230">
            <v>5000000</v>
          </cell>
          <cell r="G230">
            <v>0</v>
          </cell>
          <cell r="H230">
            <v>5000000</v>
          </cell>
          <cell r="I230">
            <v>5000000</v>
          </cell>
        </row>
        <row r="231">
          <cell r="A231">
            <v>38688</v>
          </cell>
          <cell r="B231">
            <v>42060</v>
          </cell>
          <cell r="C231">
            <v>5000000</v>
          </cell>
          <cell r="G231">
            <v>0</v>
          </cell>
          <cell r="H231">
            <v>5000000</v>
          </cell>
          <cell r="I231">
            <v>5000000</v>
          </cell>
        </row>
        <row r="232">
          <cell r="A232">
            <v>38691</v>
          </cell>
          <cell r="B232">
            <v>42060</v>
          </cell>
          <cell r="C232">
            <v>5000000</v>
          </cell>
          <cell r="G232">
            <v>0</v>
          </cell>
          <cell r="H232">
            <v>5000000</v>
          </cell>
          <cell r="I232">
            <v>5000000</v>
          </cell>
        </row>
        <row r="233">
          <cell r="A233">
            <v>38692</v>
          </cell>
          <cell r="B233">
            <v>42060</v>
          </cell>
          <cell r="C233">
            <v>5000000</v>
          </cell>
          <cell r="G233">
            <v>0</v>
          </cell>
          <cell r="H233">
            <v>5000000</v>
          </cell>
          <cell r="I233">
            <v>5000000</v>
          </cell>
        </row>
        <row r="234">
          <cell r="A234">
            <v>38693</v>
          </cell>
          <cell r="B234">
            <v>42060</v>
          </cell>
          <cell r="C234">
            <v>5000000</v>
          </cell>
          <cell r="G234">
            <v>0</v>
          </cell>
          <cell r="H234">
            <v>5000000</v>
          </cell>
          <cell r="I234">
            <v>5000000</v>
          </cell>
        </row>
        <row r="235">
          <cell r="A235">
            <v>38695</v>
          </cell>
          <cell r="B235">
            <v>42060</v>
          </cell>
          <cell r="C235">
            <v>5000000</v>
          </cell>
          <cell r="G235">
            <v>0</v>
          </cell>
          <cell r="H235">
            <v>5000000</v>
          </cell>
          <cell r="I235">
            <v>5000000</v>
          </cell>
        </row>
        <row r="236">
          <cell r="A236">
            <v>38698</v>
          </cell>
          <cell r="B236">
            <v>42060</v>
          </cell>
          <cell r="C236">
            <v>5000000</v>
          </cell>
          <cell r="G236">
            <v>0</v>
          </cell>
          <cell r="H236">
            <v>5000000</v>
          </cell>
          <cell r="I236">
            <v>5000000</v>
          </cell>
        </row>
        <row r="237">
          <cell r="A237">
            <v>38699</v>
          </cell>
          <cell r="B237">
            <v>42060</v>
          </cell>
          <cell r="C237">
            <v>5000000</v>
          </cell>
          <cell r="G237">
            <v>0</v>
          </cell>
          <cell r="H237">
            <v>5000000</v>
          </cell>
          <cell r="I237">
            <v>5000000</v>
          </cell>
        </row>
        <row r="238">
          <cell r="A238">
            <v>38700</v>
          </cell>
          <cell r="B238">
            <v>42060</v>
          </cell>
          <cell r="C238">
            <v>5000000</v>
          </cell>
          <cell r="G238">
            <v>0</v>
          </cell>
          <cell r="H238">
            <v>5000000</v>
          </cell>
          <cell r="I238">
            <v>5000000</v>
          </cell>
        </row>
        <row r="239">
          <cell r="A239">
            <v>38701</v>
          </cell>
          <cell r="B239">
            <v>42060</v>
          </cell>
          <cell r="C239">
            <v>5000000</v>
          </cell>
          <cell r="G239">
            <v>0</v>
          </cell>
          <cell r="H239">
            <v>5000000</v>
          </cell>
          <cell r="I239">
            <v>5000000</v>
          </cell>
        </row>
        <row r="240">
          <cell r="A240">
            <v>38702</v>
          </cell>
          <cell r="B240">
            <v>42060</v>
          </cell>
          <cell r="C240">
            <v>5000000</v>
          </cell>
          <cell r="G240">
            <v>0</v>
          </cell>
          <cell r="H240">
            <v>5000000</v>
          </cell>
          <cell r="I240">
            <v>5000000</v>
          </cell>
        </row>
        <row r="241">
          <cell r="A241">
            <v>38705</v>
          </cell>
          <cell r="B241">
            <v>42060</v>
          </cell>
          <cell r="C241">
            <v>5000000</v>
          </cell>
          <cell r="G241">
            <v>0</v>
          </cell>
          <cell r="H241">
            <v>5000000</v>
          </cell>
          <cell r="I241">
            <v>5000000</v>
          </cell>
        </row>
        <row r="242">
          <cell r="A242">
            <v>38706</v>
          </cell>
          <cell r="B242">
            <v>42060</v>
          </cell>
          <cell r="C242">
            <v>5000000</v>
          </cell>
          <cell r="G242">
            <v>0</v>
          </cell>
          <cell r="H242">
            <v>5000000</v>
          </cell>
          <cell r="I242">
            <v>5000000</v>
          </cell>
        </row>
        <row r="243">
          <cell r="A243">
            <v>38707</v>
          </cell>
          <cell r="B243">
            <v>42060</v>
          </cell>
          <cell r="C243">
            <v>5000000</v>
          </cell>
          <cell r="G243">
            <v>0</v>
          </cell>
          <cell r="H243">
            <v>5000000</v>
          </cell>
          <cell r="I243">
            <v>5000000</v>
          </cell>
        </row>
        <row r="244">
          <cell r="A244">
            <v>38708</v>
          </cell>
          <cell r="B244">
            <v>42060</v>
          </cell>
          <cell r="C244">
            <v>5000000</v>
          </cell>
          <cell r="G244">
            <v>0</v>
          </cell>
          <cell r="H244">
            <v>5000000</v>
          </cell>
          <cell r="I244">
            <v>5000000</v>
          </cell>
        </row>
        <row r="245">
          <cell r="A245">
            <v>38709</v>
          </cell>
          <cell r="B245">
            <v>42060</v>
          </cell>
          <cell r="C245">
            <v>5000000</v>
          </cell>
          <cell r="G245">
            <v>0</v>
          </cell>
          <cell r="H245">
            <v>5000000</v>
          </cell>
          <cell r="I245">
            <v>5000000</v>
          </cell>
        </row>
        <row r="246">
          <cell r="A246">
            <v>38712</v>
          </cell>
          <cell r="B246">
            <v>42060</v>
          </cell>
          <cell r="C246">
            <v>5000000</v>
          </cell>
          <cell r="G246">
            <v>0</v>
          </cell>
          <cell r="H246">
            <v>5000000</v>
          </cell>
          <cell r="I246">
            <v>5000000</v>
          </cell>
        </row>
        <row r="247">
          <cell r="A247">
            <v>38713</v>
          </cell>
          <cell r="B247">
            <v>42060</v>
          </cell>
          <cell r="C247">
            <v>5000000</v>
          </cell>
          <cell r="G247">
            <v>0</v>
          </cell>
          <cell r="H247">
            <v>5000000</v>
          </cell>
          <cell r="I247">
            <v>5000000</v>
          </cell>
        </row>
        <row r="248">
          <cell r="A248">
            <v>38714</v>
          </cell>
          <cell r="B248">
            <v>42060</v>
          </cell>
          <cell r="C248">
            <v>5000000</v>
          </cell>
          <cell r="G248">
            <v>0</v>
          </cell>
          <cell r="H248">
            <v>5000000</v>
          </cell>
          <cell r="I248">
            <v>5000000</v>
          </cell>
        </row>
        <row r="249">
          <cell r="A249">
            <v>38715</v>
          </cell>
          <cell r="B249">
            <v>42060</v>
          </cell>
          <cell r="C249">
            <v>5000000</v>
          </cell>
          <cell r="G249">
            <v>0</v>
          </cell>
          <cell r="H249">
            <v>5000000</v>
          </cell>
          <cell r="I249">
            <v>5000000</v>
          </cell>
        </row>
        <row r="250">
          <cell r="A250">
            <v>38716</v>
          </cell>
          <cell r="B250">
            <v>42060</v>
          </cell>
          <cell r="C250">
            <v>5000000</v>
          </cell>
          <cell r="G250">
            <v>0</v>
          </cell>
          <cell r="H250">
            <v>5000000</v>
          </cell>
          <cell r="I250">
            <v>5000000</v>
          </cell>
        </row>
      </sheetData>
      <sheetData sheetId="14" refreshError="1">
        <row r="1">
          <cell r="A1" t="str">
            <v>FECHA</v>
          </cell>
          <cell r="B1" t="str">
            <v>VENCIMIENTO</v>
          </cell>
          <cell r="C1" t="str">
            <v>ASIGNADO</v>
          </cell>
          <cell r="D1" t="str">
            <v>SUBASTA</v>
          </cell>
          <cell r="E1" t="str">
            <v>CONVENIDA</v>
          </cell>
          <cell r="F1" t="str">
            <v>FORZOSA</v>
          </cell>
          <cell r="G1" t="str">
            <v>SALDO CIRCULACION</v>
          </cell>
          <cell r="H1" t="str">
            <v>SALDO CUPO</v>
          </cell>
          <cell r="I1" t="str">
            <v>Control</v>
          </cell>
        </row>
        <row r="2">
          <cell r="A2">
            <v>38352</v>
          </cell>
          <cell r="B2">
            <v>38604</v>
          </cell>
          <cell r="C2">
            <v>3500000</v>
          </cell>
          <cell r="G2">
            <v>0</v>
          </cell>
          <cell r="H2">
            <v>3500000</v>
          </cell>
          <cell r="I2">
            <v>3500000</v>
          </cell>
        </row>
        <row r="3">
          <cell r="A3">
            <v>38355</v>
          </cell>
          <cell r="B3">
            <v>38604</v>
          </cell>
          <cell r="C3">
            <v>3500000</v>
          </cell>
          <cell r="D3">
            <v>0</v>
          </cell>
          <cell r="E3">
            <v>0</v>
          </cell>
          <cell r="F3">
            <v>2880.5</v>
          </cell>
          <cell r="G3">
            <v>2880.5</v>
          </cell>
          <cell r="H3">
            <v>3497119.5</v>
          </cell>
          <cell r="I3">
            <v>3497119.5</v>
          </cell>
        </row>
        <row r="4">
          <cell r="A4">
            <v>38356</v>
          </cell>
          <cell r="B4">
            <v>38604</v>
          </cell>
          <cell r="C4">
            <v>3500000</v>
          </cell>
          <cell r="D4">
            <v>0</v>
          </cell>
          <cell r="E4">
            <v>0</v>
          </cell>
          <cell r="F4">
            <v>8290.5</v>
          </cell>
          <cell r="G4">
            <v>8290.5</v>
          </cell>
          <cell r="H4">
            <v>3491709.5</v>
          </cell>
          <cell r="I4">
            <v>3491709.5</v>
          </cell>
        </row>
        <row r="5">
          <cell r="A5">
            <v>38357</v>
          </cell>
          <cell r="B5">
            <v>38604</v>
          </cell>
          <cell r="C5">
            <v>3500000</v>
          </cell>
          <cell r="D5">
            <v>0</v>
          </cell>
          <cell r="E5">
            <v>0</v>
          </cell>
          <cell r="F5">
            <v>10705.3</v>
          </cell>
          <cell r="G5">
            <v>10705.3</v>
          </cell>
          <cell r="H5">
            <v>3489294.7</v>
          </cell>
          <cell r="I5">
            <v>3489294.7</v>
          </cell>
        </row>
        <row r="6">
          <cell r="A6">
            <v>38358</v>
          </cell>
          <cell r="B6">
            <v>38604</v>
          </cell>
          <cell r="C6">
            <v>3500000</v>
          </cell>
          <cell r="D6">
            <v>0</v>
          </cell>
          <cell r="E6">
            <v>0</v>
          </cell>
          <cell r="F6">
            <v>39682.5</v>
          </cell>
          <cell r="G6">
            <v>39682.5</v>
          </cell>
          <cell r="H6">
            <v>3460317.5</v>
          </cell>
          <cell r="I6">
            <v>3460317.5</v>
          </cell>
        </row>
        <row r="7">
          <cell r="A7">
            <v>38359</v>
          </cell>
          <cell r="B7">
            <v>38604</v>
          </cell>
          <cell r="C7">
            <v>3500000</v>
          </cell>
          <cell r="D7">
            <v>0</v>
          </cell>
          <cell r="E7">
            <v>9655.7999999999993</v>
          </cell>
          <cell r="F7">
            <v>44691.3</v>
          </cell>
          <cell r="G7">
            <v>54347.1</v>
          </cell>
          <cell r="H7">
            <v>3445652.9</v>
          </cell>
          <cell r="I7">
            <v>3445652.9</v>
          </cell>
        </row>
        <row r="8">
          <cell r="A8">
            <v>38363</v>
          </cell>
          <cell r="B8">
            <v>38604</v>
          </cell>
          <cell r="C8">
            <v>3500000</v>
          </cell>
          <cell r="D8">
            <v>0</v>
          </cell>
          <cell r="E8">
            <v>9655.7999999999993</v>
          </cell>
          <cell r="F8">
            <v>44691.3</v>
          </cell>
          <cell r="G8">
            <v>54347.1</v>
          </cell>
          <cell r="H8">
            <v>3445652.9</v>
          </cell>
          <cell r="I8">
            <v>3445652.9</v>
          </cell>
        </row>
        <row r="9">
          <cell r="A9">
            <v>38364</v>
          </cell>
          <cell r="B9">
            <v>38604</v>
          </cell>
          <cell r="C9">
            <v>3500000</v>
          </cell>
          <cell r="D9">
            <v>0</v>
          </cell>
          <cell r="E9">
            <v>9655.7999999999993</v>
          </cell>
          <cell r="F9">
            <v>44691.3</v>
          </cell>
          <cell r="G9">
            <v>54347.1</v>
          </cell>
          <cell r="H9">
            <v>3445652.9</v>
          </cell>
          <cell r="I9">
            <v>3445652.9</v>
          </cell>
        </row>
        <row r="10">
          <cell r="A10">
            <v>38365</v>
          </cell>
          <cell r="B10">
            <v>38604</v>
          </cell>
          <cell r="C10">
            <v>3500000</v>
          </cell>
          <cell r="D10">
            <v>0</v>
          </cell>
          <cell r="E10">
            <v>9655.7999999999993</v>
          </cell>
          <cell r="F10">
            <v>56248.800000000003</v>
          </cell>
          <cell r="G10">
            <v>65904.600000000006</v>
          </cell>
          <cell r="H10">
            <v>3434095.4</v>
          </cell>
          <cell r="I10">
            <v>3434095.4</v>
          </cell>
        </row>
        <row r="11">
          <cell r="A11">
            <v>38366</v>
          </cell>
          <cell r="B11">
            <v>38604</v>
          </cell>
          <cell r="C11">
            <v>3500000</v>
          </cell>
          <cell r="D11">
            <v>37422.300000000003</v>
          </cell>
          <cell r="E11">
            <v>16387.400000000001</v>
          </cell>
          <cell r="F11">
            <v>60431.9</v>
          </cell>
          <cell r="G11">
            <v>114241.60000000001</v>
          </cell>
          <cell r="H11">
            <v>3385758.4</v>
          </cell>
          <cell r="I11">
            <v>3385758.4</v>
          </cell>
        </row>
        <row r="12">
          <cell r="A12">
            <v>38369</v>
          </cell>
          <cell r="B12">
            <v>38604</v>
          </cell>
          <cell r="C12">
            <v>3500000</v>
          </cell>
          <cell r="D12">
            <v>37422.300000000003</v>
          </cell>
          <cell r="E12">
            <v>16387.400000000001</v>
          </cell>
          <cell r="F12">
            <v>61681.7</v>
          </cell>
          <cell r="G12">
            <v>115491.4</v>
          </cell>
          <cell r="H12">
            <v>3384508.6</v>
          </cell>
          <cell r="I12">
            <v>3384508.6</v>
          </cell>
        </row>
        <row r="13">
          <cell r="A13">
            <v>38370</v>
          </cell>
          <cell r="B13">
            <v>38604</v>
          </cell>
          <cell r="C13">
            <v>3500000</v>
          </cell>
          <cell r="D13">
            <v>37422.300000000003</v>
          </cell>
          <cell r="E13">
            <v>16387.400000000001</v>
          </cell>
          <cell r="F13">
            <v>61681.7</v>
          </cell>
          <cell r="G13">
            <v>115491.4</v>
          </cell>
          <cell r="H13">
            <v>3384508.6</v>
          </cell>
          <cell r="I13">
            <v>3384508.6</v>
          </cell>
        </row>
        <row r="14">
          <cell r="A14">
            <v>38371</v>
          </cell>
          <cell r="B14">
            <v>38604</v>
          </cell>
          <cell r="C14">
            <v>3500000</v>
          </cell>
          <cell r="D14">
            <v>37422.300000000003</v>
          </cell>
          <cell r="E14">
            <v>16387.400000000001</v>
          </cell>
          <cell r="F14">
            <v>61873.599999999999</v>
          </cell>
          <cell r="G14">
            <v>115683.3</v>
          </cell>
          <cell r="H14">
            <v>3384316.7</v>
          </cell>
          <cell r="I14">
            <v>3384316.7</v>
          </cell>
        </row>
        <row r="15">
          <cell r="A15">
            <v>38372</v>
          </cell>
          <cell r="B15">
            <v>38604</v>
          </cell>
          <cell r="C15">
            <v>3500000</v>
          </cell>
          <cell r="D15">
            <v>37422.300000000003</v>
          </cell>
          <cell r="E15">
            <v>16387.400000000001</v>
          </cell>
          <cell r="F15">
            <v>61873.599999999999</v>
          </cell>
          <cell r="G15">
            <v>115683.3</v>
          </cell>
          <cell r="H15">
            <v>3384316.7</v>
          </cell>
          <cell r="I15">
            <v>3384316.7</v>
          </cell>
        </row>
        <row r="16">
          <cell r="A16">
            <v>38373</v>
          </cell>
          <cell r="B16">
            <v>38604</v>
          </cell>
          <cell r="C16">
            <v>3500000</v>
          </cell>
          <cell r="D16">
            <v>37422.300000000003</v>
          </cell>
          <cell r="E16">
            <v>16387.400000000001</v>
          </cell>
          <cell r="F16">
            <v>61873.599999999999</v>
          </cell>
          <cell r="G16">
            <v>115683.3</v>
          </cell>
          <cell r="H16">
            <v>3384316.7</v>
          </cell>
          <cell r="I16">
            <v>3384316.7</v>
          </cell>
        </row>
        <row r="17">
          <cell r="A17">
            <v>38376</v>
          </cell>
          <cell r="B17">
            <v>38604</v>
          </cell>
          <cell r="C17">
            <v>3500000</v>
          </cell>
          <cell r="D17">
            <v>37422.300000000003</v>
          </cell>
          <cell r="E17">
            <v>16387.400000000001</v>
          </cell>
          <cell r="F17">
            <v>61873.599999999999</v>
          </cell>
          <cell r="G17">
            <v>115683.3</v>
          </cell>
          <cell r="H17">
            <v>3384316.7</v>
          </cell>
          <cell r="I17">
            <v>3384316.7</v>
          </cell>
        </row>
        <row r="18">
          <cell r="A18">
            <v>38377</v>
          </cell>
          <cell r="B18">
            <v>38604</v>
          </cell>
          <cell r="C18">
            <v>3500000</v>
          </cell>
          <cell r="D18">
            <v>37422.300000000003</v>
          </cell>
          <cell r="E18">
            <v>16387.400000000001</v>
          </cell>
          <cell r="F18">
            <v>61873.599999999999</v>
          </cell>
          <cell r="G18">
            <v>115683.3</v>
          </cell>
          <cell r="H18">
            <v>3384316.7</v>
          </cell>
          <cell r="I18">
            <v>3384316.7</v>
          </cell>
        </row>
        <row r="19">
          <cell r="A19">
            <v>38378</v>
          </cell>
          <cell r="B19">
            <v>38604</v>
          </cell>
          <cell r="C19">
            <v>3500000</v>
          </cell>
          <cell r="D19">
            <v>37422.300000000003</v>
          </cell>
          <cell r="E19">
            <v>16387.400000000001</v>
          </cell>
          <cell r="F19">
            <v>67883.199999999997</v>
          </cell>
          <cell r="G19">
            <v>121692.9</v>
          </cell>
          <cell r="H19">
            <v>3378307.1</v>
          </cell>
          <cell r="I19">
            <v>3378307.1</v>
          </cell>
        </row>
        <row r="20">
          <cell r="A20">
            <v>38379</v>
          </cell>
          <cell r="B20">
            <v>38604</v>
          </cell>
          <cell r="C20">
            <v>3500000</v>
          </cell>
          <cell r="D20">
            <v>37422.300000000003</v>
          </cell>
          <cell r="E20">
            <v>16387.400000000001</v>
          </cell>
          <cell r="F20">
            <v>67883.199999999997</v>
          </cell>
          <cell r="G20">
            <v>121692.9</v>
          </cell>
          <cell r="H20">
            <v>3378307.1</v>
          </cell>
          <cell r="I20">
            <v>3378307.1</v>
          </cell>
        </row>
        <row r="21">
          <cell r="A21">
            <v>38380</v>
          </cell>
          <cell r="B21">
            <v>38604</v>
          </cell>
          <cell r="C21">
            <v>3500000</v>
          </cell>
          <cell r="D21">
            <v>87422.3</v>
          </cell>
          <cell r="E21">
            <v>16387.400000000001</v>
          </cell>
          <cell r="F21">
            <v>69315.100000000006</v>
          </cell>
          <cell r="G21">
            <v>173124.8</v>
          </cell>
          <cell r="H21">
            <v>3326875.2</v>
          </cell>
          <cell r="I21">
            <v>3326875.2</v>
          </cell>
        </row>
        <row r="22">
          <cell r="A22">
            <v>38383</v>
          </cell>
          <cell r="B22">
            <v>38604</v>
          </cell>
          <cell r="C22">
            <v>3500000</v>
          </cell>
          <cell r="D22">
            <v>87422.3</v>
          </cell>
          <cell r="E22">
            <v>16387.400000000001</v>
          </cell>
          <cell r="F22">
            <v>70651</v>
          </cell>
          <cell r="G22">
            <v>174460.7</v>
          </cell>
          <cell r="H22">
            <v>3325539.3</v>
          </cell>
          <cell r="I22">
            <v>3325539.3</v>
          </cell>
        </row>
        <row r="23">
          <cell r="A23">
            <v>38384</v>
          </cell>
          <cell r="B23">
            <v>38604</v>
          </cell>
          <cell r="C23">
            <v>3500000</v>
          </cell>
          <cell r="D23">
            <v>87422.3</v>
          </cell>
          <cell r="E23">
            <v>16387.400000000001</v>
          </cell>
          <cell r="F23">
            <v>70651</v>
          </cell>
          <cell r="G23">
            <v>174460.7</v>
          </cell>
          <cell r="H23">
            <v>3325539.3</v>
          </cell>
          <cell r="I23">
            <v>3325539.3</v>
          </cell>
        </row>
        <row r="24">
          <cell r="A24">
            <v>38385</v>
          </cell>
          <cell r="B24">
            <v>38604</v>
          </cell>
          <cell r="C24">
            <v>3500000</v>
          </cell>
          <cell r="D24">
            <v>87422.3</v>
          </cell>
          <cell r="E24">
            <v>16387.400000000001</v>
          </cell>
          <cell r="F24">
            <v>70651</v>
          </cell>
          <cell r="G24">
            <v>174460.7</v>
          </cell>
          <cell r="H24">
            <v>3325539.3</v>
          </cell>
          <cell r="I24">
            <v>3325539.3</v>
          </cell>
        </row>
        <row r="25">
          <cell r="A25">
            <v>38386</v>
          </cell>
          <cell r="B25">
            <v>38604</v>
          </cell>
          <cell r="C25">
            <v>3500000</v>
          </cell>
          <cell r="D25">
            <v>87422.3</v>
          </cell>
          <cell r="E25">
            <v>16387.400000000001</v>
          </cell>
          <cell r="F25">
            <v>70651</v>
          </cell>
          <cell r="G25">
            <v>174460.7</v>
          </cell>
          <cell r="H25">
            <v>3325539.3</v>
          </cell>
          <cell r="I25">
            <v>3325539.3</v>
          </cell>
        </row>
        <row r="26">
          <cell r="A26">
            <v>38387</v>
          </cell>
          <cell r="B26">
            <v>38604</v>
          </cell>
          <cell r="C26">
            <v>3500000</v>
          </cell>
          <cell r="D26">
            <v>87422.3</v>
          </cell>
          <cell r="E26">
            <v>136255.79999999999</v>
          </cell>
          <cell r="F26">
            <v>72001</v>
          </cell>
          <cell r="G26">
            <v>295679.09999999998</v>
          </cell>
          <cell r="H26">
            <v>3204320.9</v>
          </cell>
          <cell r="I26">
            <v>3204320.9</v>
          </cell>
        </row>
        <row r="27">
          <cell r="A27">
            <v>38390</v>
          </cell>
          <cell r="B27">
            <v>38604</v>
          </cell>
          <cell r="C27">
            <v>3500000</v>
          </cell>
          <cell r="D27">
            <v>87422.3</v>
          </cell>
          <cell r="E27">
            <v>136255.79999999999</v>
          </cell>
          <cell r="F27">
            <v>73457.100000000006</v>
          </cell>
          <cell r="G27">
            <v>297135.2</v>
          </cell>
          <cell r="H27">
            <v>3202864.8</v>
          </cell>
          <cell r="I27">
            <v>3202864.8</v>
          </cell>
        </row>
        <row r="28">
          <cell r="A28">
            <v>38391</v>
          </cell>
          <cell r="B28">
            <v>38604</v>
          </cell>
          <cell r="C28">
            <v>3500000</v>
          </cell>
          <cell r="D28">
            <v>87422.3</v>
          </cell>
          <cell r="E28">
            <v>136255.79999999999</v>
          </cell>
          <cell r="F28">
            <v>75843.899999999994</v>
          </cell>
          <cell r="G28">
            <v>299522</v>
          </cell>
          <cell r="H28">
            <v>3200478</v>
          </cell>
          <cell r="I28">
            <v>3200478</v>
          </cell>
        </row>
        <row r="29">
          <cell r="A29">
            <v>38392</v>
          </cell>
          <cell r="B29">
            <v>38604</v>
          </cell>
          <cell r="C29">
            <v>3500000</v>
          </cell>
          <cell r="D29">
            <v>87422.3</v>
          </cell>
          <cell r="E29">
            <v>136255.79999999999</v>
          </cell>
          <cell r="F29">
            <v>75843.899999999994</v>
          </cell>
          <cell r="G29">
            <v>299522</v>
          </cell>
          <cell r="H29">
            <v>3200478</v>
          </cell>
          <cell r="I29">
            <v>3200478</v>
          </cell>
        </row>
        <row r="30">
          <cell r="A30">
            <v>38393</v>
          </cell>
          <cell r="B30">
            <v>38604</v>
          </cell>
          <cell r="C30">
            <v>3500000</v>
          </cell>
          <cell r="D30">
            <v>87422.3</v>
          </cell>
          <cell r="E30">
            <v>136255.79999999999</v>
          </cell>
          <cell r="F30">
            <v>75843.899999999994</v>
          </cell>
          <cell r="G30">
            <v>299522</v>
          </cell>
          <cell r="H30">
            <v>3200478</v>
          </cell>
          <cell r="I30">
            <v>3200478</v>
          </cell>
        </row>
        <row r="31">
          <cell r="A31">
            <v>38394</v>
          </cell>
          <cell r="B31">
            <v>38604</v>
          </cell>
          <cell r="C31">
            <v>3500000</v>
          </cell>
          <cell r="D31">
            <v>87422.3</v>
          </cell>
          <cell r="E31">
            <v>136255.79999999999</v>
          </cell>
          <cell r="F31">
            <v>75843.899999999994</v>
          </cell>
          <cell r="G31">
            <v>299522</v>
          </cell>
          <cell r="H31">
            <v>3200478</v>
          </cell>
          <cell r="I31">
            <v>3200478</v>
          </cell>
        </row>
        <row r="32">
          <cell r="A32">
            <v>38397</v>
          </cell>
          <cell r="B32">
            <v>38604</v>
          </cell>
          <cell r="C32">
            <v>3500000</v>
          </cell>
          <cell r="D32">
            <v>87422.3</v>
          </cell>
          <cell r="E32">
            <v>136255.79999999999</v>
          </cell>
          <cell r="F32">
            <v>75843.899999999994</v>
          </cell>
          <cell r="G32">
            <v>299522</v>
          </cell>
          <cell r="H32">
            <v>3200478</v>
          </cell>
          <cell r="I32">
            <v>3200478</v>
          </cell>
        </row>
        <row r="33">
          <cell r="A33">
            <v>38398</v>
          </cell>
          <cell r="B33">
            <v>38604</v>
          </cell>
          <cell r="C33">
            <v>3500000</v>
          </cell>
          <cell r="D33">
            <v>87422.3</v>
          </cell>
          <cell r="E33">
            <v>136255.79999999999</v>
          </cell>
          <cell r="F33">
            <v>75843.899999999994</v>
          </cell>
          <cell r="G33">
            <v>299522</v>
          </cell>
          <cell r="H33">
            <v>3200478</v>
          </cell>
          <cell r="I33">
            <v>3200478</v>
          </cell>
        </row>
        <row r="34">
          <cell r="A34">
            <v>38399</v>
          </cell>
          <cell r="B34">
            <v>38604</v>
          </cell>
          <cell r="C34">
            <v>3500000</v>
          </cell>
          <cell r="D34">
            <v>87422.3</v>
          </cell>
          <cell r="E34">
            <v>136255.79999999999</v>
          </cell>
          <cell r="F34">
            <v>75843.899999999994</v>
          </cell>
          <cell r="G34">
            <v>299522</v>
          </cell>
          <cell r="H34">
            <v>3200478</v>
          </cell>
          <cell r="I34">
            <v>3200478</v>
          </cell>
        </row>
        <row r="35">
          <cell r="A35">
            <v>38400</v>
          </cell>
          <cell r="B35">
            <v>38604</v>
          </cell>
          <cell r="C35">
            <v>3500000</v>
          </cell>
          <cell r="D35">
            <v>87422.3</v>
          </cell>
          <cell r="E35">
            <v>136255.79999999999</v>
          </cell>
          <cell r="F35">
            <v>75843.899999999994</v>
          </cell>
          <cell r="G35">
            <v>299522</v>
          </cell>
          <cell r="H35">
            <v>3200478</v>
          </cell>
          <cell r="I35">
            <v>3200478</v>
          </cell>
        </row>
        <row r="36">
          <cell r="A36">
            <v>38401</v>
          </cell>
          <cell r="B36">
            <v>38604</v>
          </cell>
          <cell r="C36">
            <v>3500000</v>
          </cell>
          <cell r="D36">
            <v>87422.3</v>
          </cell>
          <cell r="E36">
            <v>136255.79999999999</v>
          </cell>
          <cell r="F36">
            <v>75843.899999999994</v>
          </cell>
          <cell r="G36">
            <v>299522</v>
          </cell>
          <cell r="H36">
            <v>3200478</v>
          </cell>
          <cell r="I36">
            <v>3200478</v>
          </cell>
        </row>
        <row r="37">
          <cell r="A37">
            <v>38404</v>
          </cell>
          <cell r="B37">
            <v>38604</v>
          </cell>
          <cell r="C37">
            <v>3500000</v>
          </cell>
          <cell r="D37">
            <v>87422.3</v>
          </cell>
          <cell r="E37">
            <v>136255.79999999999</v>
          </cell>
          <cell r="F37">
            <v>75843.899999999994</v>
          </cell>
          <cell r="G37">
            <v>299522</v>
          </cell>
          <cell r="H37">
            <v>3200478</v>
          </cell>
          <cell r="I37">
            <v>3200478</v>
          </cell>
        </row>
        <row r="38">
          <cell r="A38">
            <v>38405</v>
          </cell>
          <cell r="B38">
            <v>38604</v>
          </cell>
          <cell r="C38">
            <v>3500000</v>
          </cell>
          <cell r="D38">
            <v>87422.3</v>
          </cell>
          <cell r="E38">
            <v>136255.79999999999</v>
          </cell>
          <cell r="F38">
            <v>75843.899999999994</v>
          </cell>
          <cell r="G38">
            <v>299522</v>
          </cell>
          <cell r="H38">
            <v>3200478</v>
          </cell>
          <cell r="I38">
            <v>3200478</v>
          </cell>
        </row>
        <row r="39">
          <cell r="A39">
            <v>38406</v>
          </cell>
          <cell r="B39">
            <v>38604</v>
          </cell>
          <cell r="C39">
            <v>3500000</v>
          </cell>
          <cell r="D39">
            <v>87422.3</v>
          </cell>
          <cell r="E39">
            <v>136255.79999999999</v>
          </cell>
          <cell r="F39">
            <v>75843.899999999994</v>
          </cell>
          <cell r="G39">
            <v>299522</v>
          </cell>
          <cell r="H39">
            <v>3200478</v>
          </cell>
          <cell r="I39">
            <v>3200478</v>
          </cell>
        </row>
        <row r="40">
          <cell r="A40">
            <v>38407</v>
          </cell>
          <cell r="B40">
            <v>38604</v>
          </cell>
          <cell r="C40">
            <v>3500000</v>
          </cell>
          <cell r="D40">
            <v>87422.3</v>
          </cell>
          <cell r="E40">
            <v>136255.79999999999</v>
          </cell>
          <cell r="F40">
            <v>75843.899999999994</v>
          </cell>
          <cell r="G40">
            <v>299522</v>
          </cell>
          <cell r="H40">
            <v>3200478</v>
          </cell>
          <cell r="I40">
            <v>3200478</v>
          </cell>
        </row>
        <row r="41">
          <cell r="A41">
            <v>38408</v>
          </cell>
          <cell r="B41">
            <v>38604</v>
          </cell>
          <cell r="C41">
            <v>3500000</v>
          </cell>
          <cell r="D41">
            <v>87422.3</v>
          </cell>
          <cell r="E41">
            <v>136255.79999999999</v>
          </cell>
          <cell r="F41">
            <v>75843.899999999994</v>
          </cell>
          <cell r="G41">
            <v>299522</v>
          </cell>
          <cell r="H41">
            <v>3200478</v>
          </cell>
          <cell r="I41">
            <v>3200478</v>
          </cell>
        </row>
        <row r="42">
          <cell r="A42">
            <v>38411</v>
          </cell>
          <cell r="B42">
            <v>38604</v>
          </cell>
          <cell r="C42">
            <v>3500000</v>
          </cell>
          <cell r="D42">
            <v>87422.3</v>
          </cell>
          <cell r="E42">
            <v>136255.79999999999</v>
          </cell>
          <cell r="F42">
            <v>75843.899999999994</v>
          </cell>
          <cell r="G42">
            <v>299522</v>
          </cell>
          <cell r="H42">
            <v>3200478</v>
          </cell>
          <cell r="I42">
            <v>3200478</v>
          </cell>
        </row>
        <row r="43">
          <cell r="A43">
            <v>38412</v>
          </cell>
          <cell r="B43">
            <v>38604</v>
          </cell>
          <cell r="C43">
            <v>3500000</v>
          </cell>
          <cell r="D43">
            <v>87422.3</v>
          </cell>
          <cell r="E43">
            <v>136255.79999999999</v>
          </cell>
          <cell r="F43">
            <v>75843.899999999994</v>
          </cell>
          <cell r="G43">
            <v>299522</v>
          </cell>
          <cell r="H43">
            <v>3200478</v>
          </cell>
          <cell r="I43">
            <v>3200478</v>
          </cell>
        </row>
        <row r="44">
          <cell r="A44">
            <v>38413</v>
          </cell>
          <cell r="B44">
            <v>38604</v>
          </cell>
          <cell r="C44">
            <v>3500000</v>
          </cell>
          <cell r="D44">
            <v>87422.3</v>
          </cell>
          <cell r="E44">
            <v>136255.79999999999</v>
          </cell>
          <cell r="F44">
            <v>75843.899999999994</v>
          </cell>
          <cell r="G44">
            <v>299522</v>
          </cell>
          <cell r="H44">
            <v>3200478</v>
          </cell>
          <cell r="I44">
            <v>3200478</v>
          </cell>
        </row>
        <row r="45">
          <cell r="A45">
            <v>38414</v>
          </cell>
          <cell r="B45">
            <v>38604</v>
          </cell>
          <cell r="C45">
            <v>3500000</v>
          </cell>
          <cell r="D45">
            <v>87422.3</v>
          </cell>
          <cell r="E45">
            <v>136255.79999999999</v>
          </cell>
          <cell r="F45">
            <v>75843.899999999994</v>
          </cell>
          <cell r="G45">
            <v>299522</v>
          </cell>
          <cell r="H45">
            <v>3200478</v>
          </cell>
          <cell r="I45">
            <v>3200478</v>
          </cell>
        </row>
        <row r="46">
          <cell r="A46">
            <v>38415</v>
          </cell>
          <cell r="B46">
            <v>38604</v>
          </cell>
          <cell r="C46">
            <v>3500000</v>
          </cell>
          <cell r="D46">
            <v>87422.3</v>
          </cell>
          <cell r="E46">
            <v>136255.79999999999</v>
          </cell>
          <cell r="F46">
            <v>75843.899999999994</v>
          </cell>
          <cell r="G46">
            <v>299522</v>
          </cell>
          <cell r="H46">
            <v>3200478</v>
          </cell>
          <cell r="I46">
            <v>3200478</v>
          </cell>
        </row>
        <row r="47">
          <cell r="A47">
            <v>38418</v>
          </cell>
          <cell r="B47">
            <v>38604</v>
          </cell>
          <cell r="C47">
            <v>3500000</v>
          </cell>
          <cell r="D47">
            <v>87422.3</v>
          </cell>
          <cell r="E47">
            <v>136255.79999999999</v>
          </cell>
          <cell r="F47">
            <v>75843.899999999994</v>
          </cell>
          <cell r="G47">
            <v>299522</v>
          </cell>
          <cell r="H47">
            <v>3200478</v>
          </cell>
          <cell r="I47">
            <v>3200478</v>
          </cell>
        </row>
        <row r="48">
          <cell r="A48">
            <v>38419</v>
          </cell>
          <cell r="B48">
            <v>38604</v>
          </cell>
          <cell r="C48">
            <v>3500000</v>
          </cell>
          <cell r="D48">
            <v>87422.3</v>
          </cell>
          <cell r="E48">
            <v>136255.79999999999</v>
          </cell>
          <cell r="F48">
            <v>75843.899999999994</v>
          </cell>
          <cell r="G48">
            <v>299522</v>
          </cell>
          <cell r="H48">
            <v>3200478</v>
          </cell>
          <cell r="I48">
            <v>3200478</v>
          </cell>
        </row>
        <row r="49">
          <cell r="A49">
            <v>38420</v>
          </cell>
          <cell r="B49">
            <v>38604</v>
          </cell>
          <cell r="C49">
            <v>3500000</v>
          </cell>
          <cell r="D49">
            <v>87422.3</v>
          </cell>
          <cell r="E49">
            <v>136255.79999999999</v>
          </cell>
          <cell r="F49">
            <v>75843.899999999994</v>
          </cell>
          <cell r="G49">
            <v>299522</v>
          </cell>
          <cell r="H49">
            <v>3200478</v>
          </cell>
          <cell r="I49">
            <v>3200478</v>
          </cell>
        </row>
        <row r="50">
          <cell r="A50">
            <v>38421</v>
          </cell>
          <cell r="B50">
            <v>38604</v>
          </cell>
          <cell r="C50">
            <v>3500000</v>
          </cell>
          <cell r="D50">
            <v>87422.3</v>
          </cell>
          <cell r="E50">
            <v>136255.79999999999</v>
          </cell>
          <cell r="F50">
            <v>75843.899999999994</v>
          </cell>
          <cell r="G50">
            <v>299522</v>
          </cell>
          <cell r="H50">
            <v>3200478</v>
          </cell>
          <cell r="I50">
            <v>3200478</v>
          </cell>
        </row>
        <row r="51">
          <cell r="A51">
            <v>38422</v>
          </cell>
          <cell r="B51">
            <v>38604</v>
          </cell>
          <cell r="C51">
            <v>3500000</v>
          </cell>
          <cell r="D51">
            <v>87422.3</v>
          </cell>
          <cell r="E51">
            <v>651950.69999999995</v>
          </cell>
          <cell r="F51">
            <v>75843.899999999994</v>
          </cell>
          <cell r="G51">
            <v>815216.9</v>
          </cell>
          <cell r="H51">
            <v>2684783.1</v>
          </cell>
          <cell r="I51">
            <v>2684783.1</v>
          </cell>
        </row>
        <row r="52">
          <cell r="A52">
            <v>38425</v>
          </cell>
          <cell r="B52">
            <v>38604</v>
          </cell>
          <cell r="C52">
            <v>3500000</v>
          </cell>
          <cell r="D52">
            <v>87422.3</v>
          </cell>
          <cell r="E52">
            <v>651950.69999999995</v>
          </cell>
          <cell r="F52">
            <v>75843.899999999994</v>
          </cell>
          <cell r="G52">
            <v>815216.9</v>
          </cell>
          <cell r="H52">
            <v>2684783.1</v>
          </cell>
          <cell r="I52">
            <v>2684783.1</v>
          </cell>
        </row>
        <row r="53">
          <cell r="A53">
            <v>38426</v>
          </cell>
          <cell r="B53">
            <v>38604</v>
          </cell>
          <cell r="C53">
            <v>3500000</v>
          </cell>
          <cell r="D53">
            <v>87422.3</v>
          </cell>
          <cell r="E53">
            <v>651950.69999999995</v>
          </cell>
          <cell r="F53">
            <v>75843.899999999994</v>
          </cell>
          <cell r="G53">
            <v>815216.9</v>
          </cell>
          <cell r="H53">
            <v>2684783.1</v>
          </cell>
          <cell r="I53">
            <v>2684783.1</v>
          </cell>
        </row>
        <row r="54">
          <cell r="A54">
            <v>38427</v>
          </cell>
          <cell r="B54">
            <v>38604</v>
          </cell>
          <cell r="C54">
            <v>3500000</v>
          </cell>
          <cell r="D54">
            <v>87422.3</v>
          </cell>
          <cell r="E54">
            <v>651950.69999999995</v>
          </cell>
          <cell r="F54">
            <v>75843.899999999994</v>
          </cell>
          <cell r="G54">
            <v>815216.9</v>
          </cell>
          <cell r="H54">
            <v>2684783.1</v>
          </cell>
          <cell r="I54">
            <v>2684783.1</v>
          </cell>
        </row>
        <row r="55">
          <cell r="A55">
            <v>38428</v>
          </cell>
          <cell r="B55">
            <v>38604</v>
          </cell>
          <cell r="C55">
            <v>3500000</v>
          </cell>
          <cell r="D55">
            <v>87422.3</v>
          </cell>
          <cell r="E55">
            <v>651950.69999999995</v>
          </cell>
          <cell r="F55">
            <v>75843.899999999994</v>
          </cell>
          <cell r="G55">
            <v>815216.9</v>
          </cell>
          <cell r="H55">
            <v>2684783.1</v>
          </cell>
          <cell r="I55">
            <v>2684783.1</v>
          </cell>
        </row>
        <row r="56">
          <cell r="A56">
            <v>38429</v>
          </cell>
          <cell r="B56">
            <v>38604</v>
          </cell>
          <cell r="C56">
            <v>3500000</v>
          </cell>
          <cell r="D56">
            <v>87422.3</v>
          </cell>
          <cell r="E56">
            <v>651950.69999999995</v>
          </cell>
          <cell r="F56">
            <v>75843.899999999994</v>
          </cell>
          <cell r="G56">
            <v>815216.9</v>
          </cell>
          <cell r="H56">
            <v>2684783.1</v>
          </cell>
          <cell r="I56">
            <v>2684783.1</v>
          </cell>
        </row>
        <row r="57">
          <cell r="A57">
            <v>38432</v>
          </cell>
          <cell r="B57">
            <v>38604</v>
          </cell>
          <cell r="C57">
            <v>3500000</v>
          </cell>
          <cell r="D57">
            <v>87422.3</v>
          </cell>
          <cell r="E57">
            <v>651950.69999999995</v>
          </cell>
          <cell r="F57">
            <v>75843.899999999994</v>
          </cell>
          <cell r="G57">
            <v>815216.9</v>
          </cell>
          <cell r="H57">
            <v>2684783.1</v>
          </cell>
          <cell r="I57">
            <v>2684783.1</v>
          </cell>
        </row>
        <row r="58">
          <cell r="A58">
            <v>38433</v>
          </cell>
          <cell r="B58">
            <v>38604</v>
          </cell>
          <cell r="C58">
            <v>3500000</v>
          </cell>
          <cell r="D58">
            <v>87422.3</v>
          </cell>
          <cell r="E58">
            <v>651950.69999999995</v>
          </cell>
          <cell r="F58">
            <v>75843.899999999994</v>
          </cell>
          <cell r="G58">
            <v>815216.9</v>
          </cell>
          <cell r="H58">
            <v>2684783.1</v>
          </cell>
          <cell r="I58">
            <v>2684783.1</v>
          </cell>
        </row>
        <row r="59">
          <cell r="A59">
            <v>38434</v>
          </cell>
          <cell r="B59">
            <v>38604</v>
          </cell>
          <cell r="C59">
            <v>3500000</v>
          </cell>
          <cell r="D59">
            <v>87422.3</v>
          </cell>
          <cell r="E59">
            <v>651950.69999999995</v>
          </cell>
          <cell r="F59">
            <v>75843.899999999994</v>
          </cell>
          <cell r="G59">
            <v>815216.9</v>
          </cell>
          <cell r="H59">
            <v>2684783.1</v>
          </cell>
          <cell r="I59">
            <v>2684783.1</v>
          </cell>
        </row>
        <row r="60">
          <cell r="A60">
            <v>38439</v>
          </cell>
          <cell r="B60">
            <v>38604</v>
          </cell>
          <cell r="C60">
            <v>3500000</v>
          </cell>
          <cell r="D60">
            <v>87422.3</v>
          </cell>
          <cell r="E60">
            <v>651950.69999999995</v>
          </cell>
          <cell r="F60">
            <v>75843.899999999994</v>
          </cell>
          <cell r="G60">
            <v>815216.9</v>
          </cell>
          <cell r="H60">
            <v>2684783.1</v>
          </cell>
          <cell r="I60">
            <v>2684783.1</v>
          </cell>
        </row>
        <row r="61">
          <cell r="A61">
            <v>38440</v>
          </cell>
          <cell r="B61">
            <v>38604</v>
          </cell>
          <cell r="C61">
            <v>3500000</v>
          </cell>
          <cell r="D61">
            <v>87422.3</v>
          </cell>
          <cell r="E61">
            <v>651950.69999999995</v>
          </cell>
          <cell r="F61">
            <v>75843.899999999994</v>
          </cell>
          <cell r="G61">
            <v>815216.9</v>
          </cell>
          <cell r="H61">
            <v>2684783.1</v>
          </cell>
          <cell r="I61">
            <v>2684783.1</v>
          </cell>
        </row>
        <row r="62">
          <cell r="A62">
            <v>38441</v>
          </cell>
          <cell r="B62">
            <v>38604</v>
          </cell>
          <cell r="C62">
            <v>3500000</v>
          </cell>
          <cell r="D62">
            <v>87422.3</v>
          </cell>
          <cell r="E62">
            <v>651950.69999999995</v>
          </cell>
          <cell r="F62">
            <v>75843.899999999994</v>
          </cell>
          <cell r="G62">
            <v>815216.9</v>
          </cell>
          <cell r="H62">
            <v>2684783.1</v>
          </cell>
          <cell r="I62">
            <v>2684783.1</v>
          </cell>
        </row>
        <row r="63">
          <cell r="A63">
            <v>38442</v>
          </cell>
          <cell r="B63">
            <v>38604</v>
          </cell>
          <cell r="C63">
            <v>3500000</v>
          </cell>
          <cell r="D63">
            <v>87422.3</v>
          </cell>
          <cell r="E63">
            <v>651950.69999999995</v>
          </cell>
          <cell r="F63">
            <v>75843.899999999994</v>
          </cell>
          <cell r="G63">
            <v>815216.9</v>
          </cell>
          <cell r="H63">
            <v>2684783.1</v>
          </cell>
          <cell r="I63">
            <v>2684783.1</v>
          </cell>
        </row>
        <row r="64">
          <cell r="A64">
            <v>38443</v>
          </cell>
          <cell r="B64">
            <v>38604</v>
          </cell>
          <cell r="C64">
            <v>3500000</v>
          </cell>
          <cell r="D64">
            <v>87422.3</v>
          </cell>
          <cell r="E64">
            <v>651950.69999999995</v>
          </cell>
          <cell r="F64">
            <v>75843.899999999994</v>
          </cell>
          <cell r="G64">
            <v>815216.9</v>
          </cell>
          <cell r="H64">
            <v>2684783.1</v>
          </cell>
          <cell r="I64">
            <v>2684783.1</v>
          </cell>
        </row>
        <row r="65">
          <cell r="A65">
            <v>38446</v>
          </cell>
          <cell r="B65">
            <v>38604</v>
          </cell>
          <cell r="C65">
            <v>3500000</v>
          </cell>
          <cell r="D65">
            <v>87422.3</v>
          </cell>
          <cell r="E65">
            <v>651950.69999999995</v>
          </cell>
          <cell r="F65">
            <v>75843.899999999994</v>
          </cell>
          <cell r="G65">
            <v>815216.9</v>
          </cell>
          <cell r="H65">
            <v>2684783.1</v>
          </cell>
          <cell r="I65">
            <v>2684783.1</v>
          </cell>
        </row>
        <row r="66">
          <cell r="A66">
            <v>38447</v>
          </cell>
          <cell r="B66">
            <v>38604</v>
          </cell>
          <cell r="C66">
            <v>3500000</v>
          </cell>
          <cell r="D66">
            <v>87422.3</v>
          </cell>
          <cell r="E66">
            <v>651950.69999999995</v>
          </cell>
          <cell r="F66">
            <v>75843.899999999994</v>
          </cell>
          <cell r="G66">
            <v>815216.9</v>
          </cell>
          <cell r="H66">
            <v>2684783.1</v>
          </cell>
          <cell r="I66">
            <v>2684783.1</v>
          </cell>
        </row>
        <row r="67">
          <cell r="A67">
            <v>38448</v>
          </cell>
          <cell r="B67">
            <v>38604</v>
          </cell>
          <cell r="C67">
            <v>3500000</v>
          </cell>
          <cell r="D67">
            <v>87422.3</v>
          </cell>
          <cell r="E67">
            <v>651950.69999999995</v>
          </cell>
          <cell r="F67">
            <v>75843.899999999994</v>
          </cell>
          <cell r="G67">
            <v>815216.9</v>
          </cell>
          <cell r="H67">
            <v>2684783.1</v>
          </cell>
          <cell r="I67">
            <v>2684783.1</v>
          </cell>
        </row>
        <row r="68">
          <cell r="A68">
            <v>38449</v>
          </cell>
          <cell r="B68">
            <v>38604</v>
          </cell>
          <cell r="C68">
            <v>3500000</v>
          </cell>
          <cell r="D68">
            <v>87422.3</v>
          </cell>
          <cell r="E68">
            <v>651950.69999999995</v>
          </cell>
          <cell r="F68">
            <v>75843.899999999994</v>
          </cell>
          <cell r="G68">
            <v>815216.9</v>
          </cell>
          <cell r="H68">
            <v>2684783.1</v>
          </cell>
          <cell r="I68">
            <v>2684783.1</v>
          </cell>
        </row>
        <row r="69">
          <cell r="A69">
            <v>38450</v>
          </cell>
          <cell r="B69">
            <v>38604</v>
          </cell>
          <cell r="C69">
            <v>3500000</v>
          </cell>
          <cell r="D69">
            <v>87422.3</v>
          </cell>
          <cell r="E69">
            <v>651950.69999999995</v>
          </cell>
          <cell r="F69">
            <v>75843.899999999994</v>
          </cell>
          <cell r="G69">
            <v>815216.9</v>
          </cell>
          <cell r="H69">
            <v>2684783.1</v>
          </cell>
          <cell r="I69">
            <v>2684783.1</v>
          </cell>
        </row>
        <row r="70">
          <cell r="A70">
            <v>38453</v>
          </cell>
          <cell r="B70">
            <v>38604</v>
          </cell>
          <cell r="C70">
            <v>3500000</v>
          </cell>
          <cell r="D70">
            <v>87422.3</v>
          </cell>
          <cell r="E70">
            <v>651950.69999999995</v>
          </cell>
          <cell r="F70">
            <v>75843.899999999994</v>
          </cell>
          <cell r="G70">
            <v>815216.9</v>
          </cell>
          <cell r="H70">
            <v>2684783.1</v>
          </cell>
          <cell r="I70">
            <v>2684783.1</v>
          </cell>
        </row>
        <row r="71">
          <cell r="A71">
            <v>38454</v>
          </cell>
          <cell r="B71">
            <v>38604</v>
          </cell>
          <cell r="C71">
            <v>3500000</v>
          </cell>
          <cell r="D71">
            <v>87422.3</v>
          </cell>
          <cell r="E71">
            <v>651950.69999999995</v>
          </cell>
          <cell r="F71">
            <v>75843.899999999994</v>
          </cell>
          <cell r="G71">
            <v>815216.9</v>
          </cell>
          <cell r="H71">
            <v>2684783.1</v>
          </cell>
          <cell r="I71">
            <v>2684783.1</v>
          </cell>
        </row>
        <row r="72">
          <cell r="A72">
            <v>38455</v>
          </cell>
          <cell r="B72">
            <v>38604</v>
          </cell>
          <cell r="C72">
            <v>3500000</v>
          </cell>
          <cell r="D72">
            <v>87422.3</v>
          </cell>
          <cell r="E72">
            <v>651950.69999999995</v>
          </cell>
          <cell r="F72">
            <v>75843.899999999994</v>
          </cell>
          <cell r="G72">
            <v>815216.9</v>
          </cell>
          <cell r="H72">
            <v>2684783.1</v>
          </cell>
          <cell r="I72">
            <v>2684783.1</v>
          </cell>
        </row>
        <row r="73">
          <cell r="A73">
            <v>38456</v>
          </cell>
          <cell r="B73">
            <v>38604</v>
          </cell>
          <cell r="C73">
            <v>3500000</v>
          </cell>
          <cell r="D73">
            <v>87422.3</v>
          </cell>
          <cell r="E73">
            <v>651950.69999999995</v>
          </cell>
          <cell r="F73">
            <v>75843.899999999994</v>
          </cell>
          <cell r="G73">
            <v>815216.9</v>
          </cell>
          <cell r="H73">
            <v>2684783.1</v>
          </cell>
          <cell r="I73">
            <v>2684783.1</v>
          </cell>
        </row>
        <row r="74">
          <cell r="A74">
            <v>38457</v>
          </cell>
          <cell r="B74">
            <v>38604</v>
          </cell>
          <cell r="C74">
            <v>3500000</v>
          </cell>
          <cell r="D74">
            <v>87422.3</v>
          </cell>
          <cell r="E74">
            <v>651950.69999999995</v>
          </cell>
          <cell r="F74">
            <v>75843.899999999994</v>
          </cell>
          <cell r="G74">
            <v>815216.9</v>
          </cell>
          <cell r="H74">
            <v>2684783.1</v>
          </cell>
          <cell r="I74">
            <v>2684783.1</v>
          </cell>
        </row>
        <row r="75">
          <cell r="A75">
            <v>38460</v>
          </cell>
          <cell r="B75">
            <v>38604</v>
          </cell>
          <cell r="C75">
            <v>3500000</v>
          </cell>
          <cell r="D75">
            <v>87422.3</v>
          </cell>
          <cell r="E75">
            <v>651950.69999999995</v>
          </cell>
          <cell r="F75">
            <v>75843.899999999994</v>
          </cell>
          <cell r="G75">
            <v>815216.9</v>
          </cell>
          <cell r="H75">
            <v>2684783.1</v>
          </cell>
          <cell r="I75">
            <v>2684783.1</v>
          </cell>
        </row>
        <row r="76">
          <cell r="A76">
            <v>38461</v>
          </cell>
          <cell r="B76">
            <v>38604</v>
          </cell>
          <cell r="C76">
            <v>3500000</v>
          </cell>
          <cell r="D76">
            <v>87422.3</v>
          </cell>
          <cell r="E76">
            <v>651950.69999999995</v>
          </cell>
          <cell r="F76">
            <v>75843.899999999994</v>
          </cell>
          <cell r="G76">
            <v>815216.9</v>
          </cell>
          <cell r="H76">
            <v>2684783.1</v>
          </cell>
          <cell r="I76">
            <v>2684783.1</v>
          </cell>
        </row>
        <row r="77">
          <cell r="A77">
            <v>38462</v>
          </cell>
          <cell r="B77">
            <v>38604</v>
          </cell>
          <cell r="C77">
            <v>3500000</v>
          </cell>
          <cell r="D77">
            <v>87422.3</v>
          </cell>
          <cell r="E77">
            <v>651950.69999999995</v>
          </cell>
          <cell r="F77">
            <v>75843.899999999994</v>
          </cell>
          <cell r="G77">
            <v>815216.9</v>
          </cell>
          <cell r="H77">
            <v>2684783.1</v>
          </cell>
          <cell r="I77">
            <v>2684783.1</v>
          </cell>
        </row>
        <row r="78">
          <cell r="A78">
            <v>38463</v>
          </cell>
          <cell r="B78">
            <v>38604</v>
          </cell>
          <cell r="C78">
            <v>3500000</v>
          </cell>
          <cell r="D78">
            <v>87422.3</v>
          </cell>
          <cell r="E78">
            <v>651950.69999999995</v>
          </cell>
          <cell r="F78">
            <v>75843.899999999994</v>
          </cell>
          <cell r="G78">
            <v>815216.9</v>
          </cell>
          <cell r="H78">
            <v>2684783.1</v>
          </cell>
          <cell r="I78">
            <v>2684783.1</v>
          </cell>
        </row>
        <row r="79">
          <cell r="A79">
            <v>38464</v>
          </cell>
          <cell r="B79">
            <v>38604</v>
          </cell>
          <cell r="C79">
            <v>3500000</v>
          </cell>
          <cell r="D79">
            <v>87422.3</v>
          </cell>
          <cell r="E79">
            <v>651950.69999999995</v>
          </cell>
          <cell r="F79">
            <v>75843.899999999994</v>
          </cell>
          <cell r="G79">
            <v>815216.9</v>
          </cell>
          <cell r="H79">
            <v>2684783.1</v>
          </cell>
          <cell r="I79">
            <v>2684783.1</v>
          </cell>
        </row>
        <row r="80">
          <cell r="A80">
            <v>38467</v>
          </cell>
          <cell r="B80">
            <v>38604</v>
          </cell>
          <cell r="C80">
            <v>3500000</v>
          </cell>
          <cell r="D80">
            <v>87422.3</v>
          </cell>
          <cell r="E80">
            <v>651950.69999999995</v>
          </cell>
          <cell r="F80">
            <v>75843.899999999994</v>
          </cell>
          <cell r="G80">
            <v>815216.9</v>
          </cell>
          <cell r="H80">
            <v>2684783.1</v>
          </cell>
          <cell r="I80">
            <v>2684783.1</v>
          </cell>
        </row>
        <row r="81">
          <cell r="A81">
            <v>38468</v>
          </cell>
          <cell r="B81">
            <v>38604</v>
          </cell>
          <cell r="C81">
            <v>3500000</v>
          </cell>
          <cell r="D81">
            <v>87422.3</v>
          </cell>
          <cell r="E81">
            <v>651950.69999999995</v>
          </cell>
          <cell r="F81">
            <v>75843.899999999994</v>
          </cell>
          <cell r="G81">
            <v>815216.9</v>
          </cell>
          <cell r="H81">
            <v>2684783.1</v>
          </cell>
          <cell r="I81">
            <v>2684783.1</v>
          </cell>
        </row>
        <row r="82">
          <cell r="A82">
            <v>38469</v>
          </cell>
          <cell r="B82">
            <v>38604</v>
          </cell>
          <cell r="C82">
            <v>3500000</v>
          </cell>
          <cell r="D82">
            <v>87422.3</v>
          </cell>
          <cell r="E82">
            <v>651950.69999999995</v>
          </cell>
          <cell r="F82">
            <v>75843.899999999994</v>
          </cell>
          <cell r="G82">
            <v>815216.9</v>
          </cell>
          <cell r="H82">
            <v>2684783.1</v>
          </cell>
          <cell r="I82">
            <v>2684783.1</v>
          </cell>
        </row>
        <row r="83">
          <cell r="A83">
            <v>38470</v>
          </cell>
          <cell r="B83">
            <v>38604</v>
          </cell>
          <cell r="C83">
            <v>3500000</v>
          </cell>
          <cell r="D83">
            <v>87422.3</v>
          </cell>
          <cell r="E83">
            <v>651950.69999999995</v>
          </cell>
          <cell r="F83">
            <v>75843.899999999994</v>
          </cell>
          <cell r="G83">
            <v>815216.9</v>
          </cell>
          <cell r="H83">
            <v>2684783.1</v>
          </cell>
          <cell r="I83">
            <v>2684783.1</v>
          </cell>
        </row>
        <row r="84">
          <cell r="A84">
            <v>38471</v>
          </cell>
          <cell r="B84">
            <v>38604</v>
          </cell>
          <cell r="C84">
            <v>3500000</v>
          </cell>
          <cell r="D84">
            <v>87422.3</v>
          </cell>
          <cell r="E84">
            <v>651950.69999999995</v>
          </cell>
          <cell r="F84">
            <v>75843.899999999994</v>
          </cell>
          <cell r="G84">
            <v>815216.9</v>
          </cell>
          <cell r="H84">
            <v>2684783.1</v>
          </cell>
          <cell r="I84">
            <v>2684783.1</v>
          </cell>
        </row>
        <row r="85">
          <cell r="A85">
            <v>38474</v>
          </cell>
          <cell r="B85">
            <v>38604</v>
          </cell>
          <cell r="C85">
            <v>3500000</v>
          </cell>
          <cell r="D85">
            <v>87422.3</v>
          </cell>
          <cell r="E85">
            <v>651950.69999999995</v>
          </cell>
          <cell r="F85">
            <v>75843.899999999994</v>
          </cell>
          <cell r="G85">
            <v>815216.9</v>
          </cell>
          <cell r="H85">
            <v>2684783.1</v>
          </cell>
          <cell r="I85">
            <v>2684783.1</v>
          </cell>
        </row>
        <row r="86">
          <cell r="A86">
            <v>38475</v>
          </cell>
          <cell r="B86">
            <v>38604</v>
          </cell>
          <cell r="C86">
            <v>3500000</v>
          </cell>
          <cell r="D86">
            <v>87422.3</v>
          </cell>
          <cell r="E86">
            <v>651950.69999999995</v>
          </cell>
          <cell r="F86">
            <v>75843.899999999994</v>
          </cell>
          <cell r="G86">
            <v>815216.9</v>
          </cell>
          <cell r="H86">
            <v>2684783.1</v>
          </cell>
          <cell r="I86">
            <v>2684783.1</v>
          </cell>
        </row>
        <row r="87">
          <cell r="A87">
            <v>38476</v>
          </cell>
          <cell r="B87">
            <v>38604</v>
          </cell>
          <cell r="C87">
            <v>3500000</v>
          </cell>
          <cell r="D87">
            <v>87422.3</v>
          </cell>
          <cell r="E87">
            <v>651950.69999999995</v>
          </cell>
          <cell r="F87">
            <v>75843.899999999994</v>
          </cell>
          <cell r="G87">
            <v>815216.9</v>
          </cell>
          <cell r="H87">
            <v>2684783.1</v>
          </cell>
          <cell r="I87">
            <v>2684783.1</v>
          </cell>
        </row>
        <row r="88">
          <cell r="A88">
            <v>38477</v>
          </cell>
          <cell r="B88">
            <v>38604</v>
          </cell>
          <cell r="C88">
            <v>3500000</v>
          </cell>
          <cell r="D88">
            <v>87422.3</v>
          </cell>
          <cell r="E88">
            <v>651950.69999999995</v>
          </cell>
          <cell r="F88">
            <v>75843.899999999994</v>
          </cell>
          <cell r="G88">
            <v>815216.9</v>
          </cell>
          <cell r="H88">
            <v>2684783.1</v>
          </cell>
          <cell r="I88">
            <v>2684783.1</v>
          </cell>
        </row>
        <row r="89">
          <cell r="A89">
            <v>38478</v>
          </cell>
          <cell r="B89">
            <v>38604</v>
          </cell>
          <cell r="C89">
            <v>3500000</v>
          </cell>
          <cell r="D89">
            <v>87422.3</v>
          </cell>
          <cell r="E89">
            <v>651950.69999999995</v>
          </cell>
          <cell r="F89">
            <v>75843.899999999994</v>
          </cell>
          <cell r="G89">
            <v>815216.9</v>
          </cell>
          <cell r="H89">
            <v>2684783.1</v>
          </cell>
          <cell r="I89">
            <v>2684783.1</v>
          </cell>
        </row>
        <row r="90">
          <cell r="A90">
            <v>38482</v>
          </cell>
          <cell r="B90">
            <v>38604</v>
          </cell>
          <cell r="C90">
            <v>3500000</v>
          </cell>
          <cell r="D90">
            <v>87422.3</v>
          </cell>
          <cell r="E90">
            <v>651950.69999999995</v>
          </cell>
          <cell r="F90">
            <v>75843.899999999994</v>
          </cell>
          <cell r="G90">
            <v>815216.9</v>
          </cell>
          <cell r="H90">
            <v>2684783.1</v>
          </cell>
          <cell r="I90">
            <v>2684783.1</v>
          </cell>
        </row>
        <row r="91">
          <cell r="A91">
            <v>38483</v>
          </cell>
          <cell r="B91">
            <v>38604</v>
          </cell>
          <cell r="C91">
            <v>3500000</v>
          </cell>
          <cell r="D91">
            <v>87422.3</v>
          </cell>
          <cell r="E91">
            <v>651950.69999999995</v>
          </cell>
          <cell r="F91">
            <v>75843.899999999994</v>
          </cell>
          <cell r="G91">
            <v>815216.9</v>
          </cell>
          <cell r="H91">
            <v>2684783.1</v>
          </cell>
          <cell r="I91">
            <v>2684783.1</v>
          </cell>
        </row>
        <row r="92">
          <cell r="A92">
            <v>38484</v>
          </cell>
          <cell r="B92">
            <v>38604</v>
          </cell>
          <cell r="C92">
            <v>3500000</v>
          </cell>
          <cell r="D92">
            <v>87422.3</v>
          </cell>
          <cell r="E92">
            <v>651950.69999999995</v>
          </cell>
          <cell r="F92">
            <v>75843.899999999994</v>
          </cell>
          <cell r="G92">
            <v>815216.9</v>
          </cell>
          <cell r="H92">
            <v>2684783.1</v>
          </cell>
          <cell r="I92">
            <v>2684783.1</v>
          </cell>
        </row>
        <row r="93">
          <cell r="A93">
            <v>38485</v>
          </cell>
          <cell r="B93">
            <v>38604</v>
          </cell>
          <cell r="C93">
            <v>3500000</v>
          </cell>
          <cell r="D93">
            <v>87422.3</v>
          </cell>
          <cell r="E93">
            <v>651950.69999999995</v>
          </cell>
          <cell r="F93">
            <v>75843.899999999994</v>
          </cell>
          <cell r="G93">
            <v>815216.9</v>
          </cell>
          <cell r="H93">
            <v>2684783.1</v>
          </cell>
          <cell r="I93">
            <v>2684783.1</v>
          </cell>
        </row>
        <row r="94">
          <cell r="A94">
            <v>38488</v>
          </cell>
          <cell r="B94">
            <v>38604</v>
          </cell>
          <cell r="C94">
            <v>3500000</v>
          </cell>
          <cell r="D94">
            <v>87422.3</v>
          </cell>
          <cell r="E94">
            <v>651950.69999999995</v>
          </cell>
          <cell r="F94">
            <v>75843.899999999994</v>
          </cell>
          <cell r="G94">
            <v>815216.9</v>
          </cell>
          <cell r="H94">
            <v>2684783.1</v>
          </cell>
          <cell r="I94">
            <v>2684783.1</v>
          </cell>
        </row>
        <row r="95">
          <cell r="A95">
            <v>38489</v>
          </cell>
          <cell r="B95">
            <v>38604</v>
          </cell>
          <cell r="C95">
            <v>3500000</v>
          </cell>
          <cell r="D95">
            <v>87422.3</v>
          </cell>
          <cell r="E95">
            <v>651950.69999999995</v>
          </cell>
          <cell r="F95">
            <v>75843.899999999994</v>
          </cell>
          <cell r="G95">
            <v>815216.9</v>
          </cell>
          <cell r="H95">
            <v>2684783.1</v>
          </cell>
          <cell r="I95">
            <v>2684783.1</v>
          </cell>
        </row>
        <row r="96">
          <cell r="A96">
            <v>38490</v>
          </cell>
          <cell r="B96">
            <v>38604</v>
          </cell>
          <cell r="C96">
            <v>3500000</v>
          </cell>
          <cell r="D96">
            <v>87422.3</v>
          </cell>
          <cell r="E96">
            <v>651950.69999999995</v>
          </cell>
          <cell r="F96">
            <v>75843.899999999994</v>
          </cell>
          <cell r="G96">
            <v>815216.9</v>
          </cell>
          <cell r="H96">
            <v>2684783.1</v>
          </cell>
          <cell r="I96">
            <v>2684783.1</v>
          </cell>
        </row>
        <row r="97">
          <cell r="A97">
            <v>38491</v>
          </cell>
          <cell r="B97">
            <v>38604</v>
          </cell>
          <cell r="C97">
            <v>3500000</v>
          </cell>
          <cell r="D97">
            <v>87422.3</v>
          </cell>
          <cell r="E97">
            <v>651950.69999999995</v>
          </cell>
          <cell r="F97">
            <v>75843.899999999994</v>
          </cell>
          <cell r="G97">
            <v>815216.9</v>
          </cell>
          <cell r="H97">
            <v>2684783.1</v>
          </cell>
          <cell r="I97">
            <v>2684783.1</v>
          </cell>
        </row>
        <row r="98">
          <cell r="A98">
            <v>38492</v>
          </cell>
          <cell r="B98">
            <v>38604</v>
          </cell>
          <cell r="C98">
            <v>3500000</v>
          </cell>
          <cell r="D98">
            <v>87422.3</v>
          </cell>
          <cell r="E98">
            <v>651950.69999999995</v>
          </cell>
          <cell r="F98">
            <v>75843.899999999994</v>
          </cell>
          <cell r="G98">
            <v>815216.9</v>
          </cell>
          <cell r="H98">
            <v>2684783.1</v>
          </cell>
          <cell r="I98">
            <v>2684783.1</v>
          </cell>
        </row>
        <row r="99">
          <cell r="A99">
            <v>38495</v>
          </cell>
          <cell r="B99">
            <v>38604</v>
          </cell>
          <cell r="C99">
            <v>3500000</v>
          </cell>
          <cell r="D99">
            <v>87422.3</v>
          </cell>
          <cell r="E99">
            <v>651950.69999999995</v>
          </cell>
          <cell r="F99">
            <v>75843.899999999994</v>
          </cell>
          <cell r="G99">
            <v>815216.9</v>
          </cell>
          <cell r="H99">
            <v>2684783.1</v>
          </cell>
          <cell r="I99">
            <v>2684783.1</v>
          </cell>
        </row>
        <row r="100">
          <cell r="A100">
            <v>38496</v>
          </cell>
          <cell r="B100">
            <v>38604</v>
          </cell>
          <cell r="C100">
            <v>3500000</v>
          </cell>
          <cell r="D100">
            <v>87422.3</v>
          </cell>
          <cell r="E100">
            <v>651950.69999999995</v>
          </cell>
          <cell r="F100">
            <v>75843.899999999994</v>
          </cell>
          <cell r="G100">
            <v>815216.9</v>
          </cell>
          <cell r="H100">
            <v>2684783.1</v>
          </cell>
          <cell r="I100">
            <v>2684783.1</v>
          </cell>
        </row>
        <row r="101">
          <cell r="A101">
            <v>38497</v>
          </cell>
          <cell r="B101">
            <v>38604</v>
          </cell>
          <cell r="C101">
            <v>3500000</v>
          </cell>
          <cell r="D101">
            <v>87422.3</v>
          </cell>
          <cell r="E101">
            <v>651950.69999999995</v>
          </cell>
          <cell r="F101">
            <v>75843.899999999994</v>
          </cell>
          <cell r="G101">
            <v>815216.9</v>
          </cell>
          <cell r="H101">
            <v>2684783.1</v>
          </cell>
          <cell r="I101">
            <v>2684783.1</v>
          </cell>
        </row>
        <row r="102">
          <cell r="A102">
            <v>38498</v>
          </cell>
          <cell r="B102">
            <v>38604</v>
          </cell>
          <cell r="C102">
            <v>3500000</v>
          </cell>
          <cell r="D102">
            <v>87422.3</v>
          </cell>
          <cell r="E102">
            <v>651950.69999999995</v>
          </cell>
          <cell r="F102">
            <v>75843.899999999994</v>
          </cell>
          <cell r="G102">
            <v>815216.9</v>
          </cell>
          <cell r="H102">
            <v>2684783.1</v>
          </cell>
          <cell r="I102">
            <v>2684783.1</v>
          </cell>
        </row>
        <row r="103">
          <cell r="A103">
            <v>38499</v>
          </cell>
          <cell r="B103">
            <v>38604</v>
          </cell>
          <cell r="C103">
            <v>3500000</v>
          </cell>
          <cell r="D103">
            <v>87422.3</v>
          </cell>
          <cell r="E103">
            <v>651950.69999999995</v>
          </cell>
          <cell r="F103">
            <v>75843.899999999994</v>
          </cell>
          <cell r="G103">
            <v>815216.9</v>
          </cell>
          <cell r="H103">
            <v>2684783.1</v>
          </cell>
          <cell r="I103">
            <v>2684783.1</v>
          </cell>
        </row>
        <row r="104">
          <cell r="A104">
            <v>38503</v>
          </cell>
          <cell r="B104">
            <v>38604</v>
          </cell>
          <cell r="C104">
            <v>3500000</v>
          </cell>
          <cell r="D104">
            <v>87422.3</v>
          </cell>
          <cell r="E104">
            <v>651950.69999999995</v>
          </cell>
          <cell r="F104">
            <v>75843.899999999994</v>
          </cell>
          <cell r="G104">
            <v>815216.9</v>
          </cell>
          <cell r="H104">
            <v>2684783.1</v>
          </cell>
          <cell r="I104">
            <v>2684783.1</v>
          </cell>
        </row>
        <row r="105">
          <cell r="A105">
            <v>38504</v>
          </cell>
          <cell r="B105">
            <v>38604</v>
          </cell>
          <cell r="C105">
            <v>3500000</v>
          </cell>
          <cell r="D105">
            <v>87422.3</v>
          </cell>
          <cell r="E105">
            <v>651950.69999999995</v>
          </cell>
          <cell r="F105">
            <v>75843.899999999994</v>
          </cell>
          <cell r="G105">
            <v>815216.9</v>
          </cell>
          <cell r="H105">
            <v>2684783.1</v>
          </cell>
          <cell r="I105">
            <v>2684783.1</v>
          </cell>
        </row>
        <row r="106">
          <cell r="A106">
            <v>38505</v>
          </cell>
          <cell r="B106">
            <v>38604</v>
          </cell>
          <cell r="C106">
            <v>3500000</v>
          </cell>
          <cell r="D106">
            <v>87422.3</v>
          </cell>
          <cell r="E106">
            <v>651950.69999999995</v>
          </cell>
          <cell r="F106">
            <v>75843.899999999994</v>
          </cell>
          <cell r="G106">
            <v>815216.9</v>
          </cell>
          <cell r="H106">
            <v>2684783.1</v>
          </cell>
          <cell r="I106">
            <v>2684783.1</v>
          </cell>
        </row>
        <row r="107">
          <cell r="A107">
            <v>38506</v>
          </cell>
          <cell r="B107">
            <v>38604</v>
          </cell>
          <cell r="C107">
            <v>3500000</v>
          </cell>
          <cell r="D107">
            <v>87422.3</v>
          </cell>
          <cell r="E107">
            <v>651950.69999999995</v>
          </cell>
          <cell r="F107">
            <v>75843.899999999994</v>
          </cell>
          <cell r="G107">
            <v>815216.9</v>
          </cell>
          <cell r="H107">
            <v>2684783.1</v>
          </cell>
          <cell r="I107">
            <v>2684783.1</v>
          </cell>
        </row>
        <row r="108">
          <cell r="A108">
            <v>38510</v>
          </cell>
          <cell r="B108">
            <v>38604</v>
          </cell>
          <cell r="C108">
            <v>3500000</v>
          </cell>
          <cell r="D108">
            <v>87422.3</v>
          </cell>
          <cell r="E108">
            <v>651950.69999999995</v>
          </cell>
          <cell r="F108">
            <v>75843.899999999994</v>
          </cell>
          <cell r="G108">
            <v>815216.9</v>
          </cell>
          <cell r="H108">
            <v>2684783.1</v>
          </cell>
          <cell r="I108">
            <v>2684783.1</v>
          </cell>
        </row>
        <row r="109">
          <cell r="A109">
            <v>38511</v>
          </cell>
          <cell r="B109">
            <v>38604</v>
          </cell>
          <cell r="C109">
            <v>3500000</v>
          </cell>
          <cell r="D109">
            <v>87422.3</v>
          </cell>
          <cell r="E109">
            <v>651950.69999999995</v>
          </cell>
          <cell r="F109">
            <v>75843.899999999994</v>
          </cell>
          <cell r="G109">
            <v>815216.9</v>
          </cell>
          <cell r="H109">
            <v>2684783.1</v>
          </cell>
          <cell r="I109">
            <v>2684783.1</v>
          </cell>
        </row>
        <row r="110">
          <cell r="A110">
            <v>38512</v>
          </cell>
          <cell r="B110">
            <v>38604</v>
          </cell>
          <cell r="C110">
            <v>3500000</v>
          </cell>
          <cell r="D110">
            <v>87422.3</v>
          </cell>
          <cell r="E110">
            <v>651950.69999999995</v>
          </cell>
          <cell r="F110">
            <v>75843.899999999994</v>
          </cell>
          <cell r="G110">
            <v>815216.9</v>
          </cell>
          <cell r="H110">
            <v>2684783.1</v>
          </cell>
          <cell r="I110">
            <v>2684783.1</v>
          </cell>
        </row>
        <row r="111">
          <cell r="A111">
            <v>38513</v>
          </cell>
          <cell r="B111">
            <v>38604</v>
          </cell>
          <cell r="C111">
            <v>3500000</v>
          </cell>
          <cell r="D111">
            <v>87422.3</v>
          </cell>
          <cell r="E111">
            <v>651950.69999999995</v>
          </cell>
          <cell r="F111">
            <v>75843.899999999994</v>
          </cell>
          <cell r="G111">
            <v>815216.9</v>
          </cell>
          <cell r="H111">
            <v>2684783.1</v>
          </cell>
          <cell r="I111">
            <v>2684783.1</v>
          </cell>
        </row>
        <row r="112">
          <cell r="A112">
            <v>38516</v>
          </cell>
          <cell r="B112">
            <v>38604</v>
          </cell>
          <cell r="C112">
            <v>3500000</v>
          </cell>
          <cell r="D112">
            <v>87422.3</v>
          </cell>
          <cell r="E112">
            <v>651950.69999999995</v>
          </cell>
          <cell r="F112">
            <v>75843.899999999994</v>
          </cell>
          <cell r="G112">
            <v>815216.9</v>
          </cell>
          <cell r="H112">
            <v>2684783.1</v>
          </cell>
          <cell r="I112">
            <v>2684783.1</v>
          </cell>
        </row>
        <row r="113">
          <cell r="A113">
            <v>38517</v>
          </cell>
          <cell r="B113">
            <v>38604</v>
          </cell>
          <cell r="C113">
            <v>3500000</v>
          </cell>
          <cell r="D113">
            <v>87422.3</v>
          </cell>
          <cell r="E113">
            <v>651950.69999999995</v>
          </cell>
          <cell r="F113">
            <v>75843.899999999994</v>
          </cell>
          <cell r="G113">
            <v>815216.9</v>
          </cell>
          <cell r="H113">
            <v>2684783.1</v>
          </cell>
          <cell r="I113">
            <v>2684783.1</v>
          </cell>
        </row>
        <row r="114">
          <cell r="A114">
            <v>38518</v>
          </cell>
          <cell r="B114">
            <v>38604</v>
          </cell>
          <cell r="C114">
            <v>3500000</v>
          </cell>
          <cell r="D114">
            <v>87422.3</v>
          </cell>
          <cell r="E114">
            <v>651950.69999999995</v>
          </cell>
          <cell r="F114">
            <v>75843.899999999994</v>
          </cell>
          <cell r="G114">
            <v>815216.9</v>
          </cell>
          <cell r="H114">
            <v>2684783.1</v>
          </cell>
          <cell r="I114">
            <v>2684783.1</v>
          </cell>
        </row>
        <row r="115">
          <cell r="A115">
            <v>38519</v>
          </cell>
          <cell r="B115">
            <v>38604</v>
          </cell>
          <cell r="C115">
            <v>3500000</v>
          </cell>
          <cell r="D115">
            <v>87422.3</v>
          </cell>
          <cell r="E115">
            <v>651950.69999999995</v>
          </cell>
          <cell r="F115">
            <v>75843.899999999994</v>
          </cell>
          <cell r="G115">
            <v>815216.9</v>
          </cell>
          <cell r="H115">
            <v>2684783.1</v>
          </cell>
          <cell r="I115">
            <v>2684783.1</v>
          </cell>
        </row>
        <row r="116">
          <cell r="A116">
            <v>38520</v>
          </cell>
          <cell r="B116">
            <v>38604</v>
          </cell>
          <cell r="C116">
            <v>3500000</v>
          </cell>
          <cell r="D116">
            <v>87422.3</v>
          </cell>
          <cell r="E116">
            <v>651950.69999999995</v>
          </cell>
          <cell r="F116">
            <v>75843.899999999994</v>
          </cell>
          <cell r="G116">
            <v>815216.9</v>
          </cell>
          <cell r="H116">
            <v>2684783.1</v>
          </cell>
          <cell r="I116">
            <v>2684783.1</v>
          </cell>
        </row>
        <row r="117">
          <cell r="A117">
            <v>38523</v>
          </cell>
          <cell r="B117">
            <v>38604</v>
          </cell>
          <cell r="C117">
            <v>3500000</v>
          </cell>
          <cell r="D117">
            <v>87422.3</v>
          </cell>
          <cell r="E117">
            <v>651950.69999999995</v>
          </cell>
          <cell r="F117">
            <v>75843.899999999994</v>
          </cell>
          <cell r="G117">
            <v>815216.9</v>
          </cell>
          <cell r="H117">
            <v>2684783.1</v>
          </cell>
          <cell r="I117">
            <v>2684783.1</v>
          </cell>
        </row>
        <row r="118">
          <cell r="A118">
            <v>38524</v>
          </cell>
          <cell r="B118">
            <v>38604</v>
          </cell>
          <cell r="C118">
            <v>3500000</v>
          </cell>
          <cell r="D118">
            <v>87422.3</v>
          </cell>
          <cell r="E118">
            <v>651950.69999999995</v>
          </cell>
          <cell r="F118">
            <v>75843.899999999994</v>
          </cell>
          <cell r="G118">
            <v>815216.9</v>
          </cell>
          <cell r="H118">
            <v>2684783.1</v>
          </cell>
          <cell r="I118">
            <v>2684783.1</v>
          </cell>
        </row>
        <row r="119">
          <cell r="A119">
            <v>38525</v>
          </cell>
          <cell r="B119">
            <v>38604</v>
          </cell>
          <cell r="C119">
            <v>3500000</v>
          </cell>
          <cell r="D119">
            <v>87422.3</v>
          </cell>
          <cell r="E119">
            <v>651950.69999999995</v>
          </cell>
          <cell r="F119">
            <v>75843.899999999994</v>
          </cell>
          <cell r="G119">
            <v>815216.9</v>
          </cell>
          <cell r="H119">
            <v>2684783.1</v>
          </cell>
          <cell r="I119">
            <v>2684783.1</v>
          </cell>
        </row>
        <row r="120">
          <cell r="A120">
            <v>38526</v>
          </cell>
          <cell r="B120">
            <v>38604</v>
          </cell>
          <cell r="C120">
            <v>3500000</v>
          </cell>
          <cell r="D120">
            <v>87422.3</v>
          </cell>
          <cell r="E120">
            <v>651950.69999999995</v>
          </cell>
          <cell r="F120">
            <v>75843.899999999994</v>
          </cell>
          <cell r="G120">
            <v>815216.9</v>
          </cell>
          <cell r="H120">
            <v>2684783.1</v>
          </cell>
          <cell r="I120">
            <v>2684783.1</v>
          </cell>
        </row>
        <row r="121">
          <cell r="A121">
            <v>38527</v>
          </cell>
          <cell r="B121">
            <v>38604</v>
          </cell>
          <cell r="C121">
            <v>3500000</v>
          </cell>
          <cell r="D121">
            <v>87422.3</v>
          </cell>
          <cell r="E121">
            <v>651950.69999999995</v>
          </cell>
          <cell r="F121">
            <v>75843.899999999994</v>
          </cell>
          <cell r="G121">
            <v>815216.9</v>
          </cell>
          <cell r="H121">
            <v>2684783.1</v>
          </cell>
          <cell r="I121">
            <v>2684783.1</v>
          </cell>
        </row>
        <row r="122">
          <cell r="A122">
            <v>38530</v>
          </cell>
          <cell r="B122">
            <v>38604</v>
          </cell>
          <cell r="C122">
            <v>3500000</v>
          </cell>
          <cell r="D122">
            <v>87422.3</v>
          </cell>
          <cell r="E122">
            <v>651950.69999999995</v>
          </cell>
          <cell r="F122">
            <v>75843.899999999994</v>
          </cell>
          <cell r="G122">
            <v>815216.9</v>
          </cell>
          <cell r="H122">
            <v>2684783.1</v>
          </cell>
          <cell r="I122">
            <v>2684783.1</v>
          </cell>
        </row>
        <row r="123">
          <cell r="A123">
            <v>38531</v>
          </cell>
          <cell r="B123">
            <v>38604</v>
          </cell>
          <cell r="C123">
            <v>3500000</v>
          </cell>
          <cell r="D123">
            <v>87422.3</v>
          </cell>
          <cell r="E123">
            <v>651950.69999999995</v>
          </cell>
          <cell r="F123">
            <v>75843.899999999994</v>
          </cell>
          <cell r="G123">
            <v>815216.9</v>
          </cell>
          <cell r="H123">
            <v>2684783.1</v>
          </cell>
          <cell r="I123">
            <v>2684783.1</v>
          </cell>
        </row>
        <row r="124">
          <cell r="A124">
            <v>38532</v>
          </cell>
          <cell r="B124">
            <v>38604</v>
          </cell>
          <cell r="C124">
            <v>3500000</v>
          </cell>
          <cell r="D124">
            <v>87422.3</v>
          </cell>
          <cell r="E124">
            <v>651950.69999999995</v>
          </cell>
          <cell r="F124">
            <v>75843.899999999994</v>
          </cell>
          <cell r="G124">
            <v>815216.9</v>
          </cell>
          <cell r="H124">
            <v>2684783.1</v>
          </cell>
          <cell r="I124">
            <v>2684783.1</v>
          </cell>
        </row>
        <row r="125">
          <cell r="A125">
            <v>38533</v>
          </cell>
          <cell r="B125">
            <v>38604</v>
          </cell>
          <cell r="C125">
            <v>3500000</v>
          </cell>
          <cell r="D125">
            <v>87422.3</v>
          </cell>
          <cell r="E125">
            <v>651950.69999999995</v>
          </cell>
          <cell r="F125">
            <v>75843.899999999994</v>
          </cell>
          <cell r="G125">
            <v>815216.9</v>
          </cell>
          <cell r="H125">
            <v>2684783.1</v>
          </cell>
          <cell r="I125">
            <v>2684783.1</v>
          </cell>
        </row>
        <row r="126">
          <cell r="A126">
            <v>38534</v>
          </cell>
          <cell r="B126">
            <v>38604</v>
          </cell>
          <cell r="C126">
            <v>3500000</v>
          </cell>
          <cell r="D126">
            <v>87422.3</v>
          </cell>
          <cell r="E126">
            <v>651950.69999999995</v>
          </cell>
          <cell r="F126">
            <v>75843.899999999994</v>
          </cell>
          <cell r="G126">
            <v>815216.9</v>
          </cell>
          <cell r="H126">
            <v>2684783.1</v>
          </cell>
          <cell r="I126">
            <v>2684783.1</v>
          </cell>
        </row>
        <row r="127">
          <cell r="A127">
            <v>38538</v>
          </cell>
          <cell r="B127">
            <v>38604</v>
          </cell>
          <cell r="C127">
            <v>3500000</v>
          </cell>
          <cell r="D127">
            <v>87422.3</v>
          </cell>
          <cell r="E127">
            <v>651950.69999999995</v>
          </cell>
          <cell r="F127">
            <v>75843.899999999994</v>
          </cell>
          <cell r="G127">
            <v>815216.9</v>
          </cell>
          <cell r="H127">
            <v>2684783.1</v>
          </cell>
          <cell r="I127">
            <v>2684783.1</v>
          </cell>
        </row>
        <row r="128">
          <cell r="A128">
            <v>38539</v>
          </cell>
          <cell r="B128">
            <v>38604</v>
          </cell>
          <cell r="C128">
            <v>3500000</v>
          </cell>
          <cell r="D128">
            <v>87422.3</v>
          </cell>
          <cell r="E128">
            <v>651950.69999999995</v>
          </cell>
          <cell r="F128">
            <v>75843.899999999994</v>
          </cell>
          <cell r="G128">
            <v>815216.9</v>
          </cell>
          <cell r="H128">
            <v>2684783.1</v>
          </cell>
          <cell r="I128">
            <v>2684783.1</v>
          </cell>
        </row>
        <row r="129">
          <cell r="A129">
            <v>38540</v>
          </cell>
          <cell r="B129">
            <v>38604</v>
          </cell>
          <cell r="C129">
            <v>3500000</v>
          </cell>
          <cell r="D129">
            <v>87422.3</v>
          </cell>
          <cell r="E129">
            <v>651950.69999999995</v>
          </cell>
          <cell r="F129">
            <v>75843.899999999994</v>
          </cell>
          <cell r="G129">
            <v>815216.9</v>
          </cell>
          <cell r="H129">
            <v>2684783.1</v>
          </cell>
          <cell r="I129">
            <v>2684783.1</v>
          </cell>
        </row>
        <row r="130">
          <cell r="A130">
            <v>38541</v>
          </cell>
          <cell r="B130">
            <v>38604</v>
          </cell>
          <cell r="C130">
            <v>3500000</v>
          </cell>
          <cell r="D130">
            <v>87422.3</v>
          </cell>
          <cell r="E130">
            <v>651950.69999999995</v>
          </cell>
          <cell r="F130">
            <v>75843.899999999994</v>
          </cell>
          <cell r="G130">
            <v>815216.9</v>
          </cell>
          <cell r="H130">
            <v>2684783.1</v>
          </cell>
          <cell r="I130">
            <v>2684783.1</v>
          </cell>
        </row>
        <row r="131">
          <cell r="A131">
            <v>38544</v>
          </cell>
          <cell r="B131">
            <v>38604</v>
          </cell>
          <cell r="C131">
            <v>3500000</v>
          </cell>
          <cell r="D131">
            <v>87422.3</v>
          </cell>
          <cell r="E131">
            <v>651950.69999999995</v>
          </cell>
          <cell r="F131">
            <v>75843.899999999994</v>
          </cell>
          <cell r="G131">
            <v>815216.9</v>
          </cell>
          <cell r="H131">
            <v>2684783.1</v>
          </cell>
          <cell r="I131">
            <v>2684783.1</v>
          </cell>
        </row>
        <row r="132">
          <cell r="A132">
            <v>38545</v>
          </cell>
          <cell r="B132">
            <v>38604</v>
          </cell>
          <cell r="C132">
            <v>3500000</v>
          </cell>
          <cell r="D132">
            <v>87422.3</v>
          </cell>
          <cell r="E132">
            <v>651950.69999999995</v>
          </cell>
          <cell r="F132">
            <v>75843.899999999994</v>
          </cell>
          <cell r="G132">
            <v>815216.9</v>
          </cell>
          <cell r="H132">
            <v>2684783.1</v>
          </cell>
          <cell r="I132">
            <v>2684783.1</v>
          </cell>
        </row>
        <row r="133">
          <cell r="A133">
            <v>38546</v>
          </cell>
          <cell r="B133">
            <v>38604</v>
          </cell>
          <cell r="C133">
            <v>3500000</v>
          </cell>
          <cell r="D133">
            <v>87422.3</v>
          </cell>
          <cell r="E133">
            <v>651950.69999999995</v>
          </cell>
          <cell r="F133">
            <v>75843.899999999994</v>
          </cell>
          <cell r="G133">
            <v>815216.9</v>
          </cell>
          <cell r="H133">
            <v>2684783.1</v>
          </cell>
          <cell r="I133">
            <v>2684783.1</v>
          </cell>
        </row>
        <row r="134">
          <cell r="A134">
            <v>38547</v>
          </cell>
          <cell r="B134">
            <v>38604</v>
          </cell>
          <cell r="C134">
            <v>3500000</v>
          </cell>
          <cell r="D134">
            <v>87422.3</v>
          </cell>
          <cell r="E134">
            <v>651950.69999999995</v>
          </cell>
          <cell r="F134">
            <v>75843.899999999994</v>
          </cell>
          <cell r="G134">
            <v>815216.9</v>
          </cell>
          <cell r="H134">
            <v>2684783.1</v>
          </cell>
          <cell r="I134">
            <v>2684783.1</v>
          </cell>
        </row>
        <row r="135">
          <cell r="A135">
            <v>38548</v>
          </cell>
          <cell r="B135">
            <v>38604</v>
          </cell>
          <cell r="C135">
            <v>3500000</v>
          </cell>
          <cell r="D135">
            <v>87422.3</v>
          </cell>
          <cell r="E135">
            <v>651950.69999999995</v>
          </cell>
          <cell r="F135">
            <v>75843.899999999994</v>
          </cell>
          <cell r="G135">
            <v>815216.9</v>
          </cell>
          <cell r="H135">
            <v>2684783.1</v>
          </cell>
          <cell r="I135">
            <v>2684783.1</v>
          </cell>
        </row>
        <row r="136">
          <cell r="A136">
            <v>38551</v>
          </cell>
          <cell r="B136">
            <v>38604</v>
          </cell>
          <cell r="C136">
            <v>3500000</v>
          </cell>
          <cell r="D136">
            <v>87422.3</v>
          </cell>
          <cell r="E136">
            <v>651950.69999999995</v>
          </cell>
          <cell r="F136">
            <v>75843.899999999994</v>
          </cell>
          <cell r="G136">
            <v>815216.9</v>
          </cell>
          <cell r="H136">
            <v>2684783.1</v>
          </cell>
          <cell r="I136">
            <v>2684783.1</v>
          </cell>
        </row>
        <row r="137">
          <cell r="A137">
            <v>38552</v>
          </cell>
          <cell r="B137">
            <v>38604</v>
          </cell>
          <cell r="C137">
            <v>3500000</v>
          </cell>
          <cell r="D137">
            <v>87422.3</v>
          </cell>
          <cell r="E137">
            <v>651950.69999999995</v>
          </cell>
          <cell r="F137">
            <v>75843.899999999994</v>
          </cell>
          <cell r="G137">
            <v>815216.9</v>
          </cell>
          <cell r="H137">
            <v>2684783.1</v>
          </cell>
          <cell r="I137">
            <v>2684783.1</v>
          </cell>
        </row>
        <row r="138">
          <cell r="A138">
            <v>38554</v>
          </cell>
          <cell r="B138">
            <v>38604</v>
          </cell>
          <cell r="C138">
            <v>3500000</v>
          </cell>
          <cell r="D138">
            <v>87422.3</v>
          </cell>
          <cell r="E138">
            <v>651950.69999999995</v>
          </cell>
          <cell r="F138">
            <v>75843.899999999994</v>
          </cell>
          <cell r="G138">
            <v>815216.9</v>
          </cell>
          <cell r="H138">
            <v>2684783.1</v>
          </cell>
          <cell r="I138">
            <v>2684783.1</v>
          </cell>
        </row>
        <row r="139">
          <cell r="A139">
            <v>38555</v>
          </cell>
          <cell r="B139">
            <v>38604</v>
          </cell>
          <cell r="C139">
            <v>3500000</v>
          </cell>
          <cell r="D139">
            <v>87422.3</v>
          </cell>
          <cell r="E139">
            <v>651950.69999999995</v>
          </cell>
          <cell r="F139">
            <v>75843.899999999994</v>
          </cell>
          <cell r="G139">
            <v>815216.9</v>
          </cell>
          <cell r="H139">
            <v>2684783.1</v>
          </cell>
          <cell r="I139">
            <v>2684783.1</v>
          </cell>
        </row>
        <row r="140">
          <cell r="A140">
            <v>38558</v>
          </cell>
          <cell r="B140">
            <v>38604</v>
          </cell>
          <cell r="C140">
            <v>3500000</v>
          </cell>
          <cell r="D140">
            <v>87422.3</v>
          </cell>
          <cell r="E140">
            <v>651950.69999999995</v>
          </cell>
          <cell r="F140">
            <v>75843.899999999994</v>
          </cell>
          <cell r="G140">
            <v>815216.9</v>
          </cell>
          <cell r="H140">
            <v>2684783.1</v>
          </cell>
          <cell r="I140">
            <v>2684783.1</v>
          </cell>
        </row>
        <row r="141">
          <cell r="A141">
            <v>38559</v>
          </cell>
          <cell r="B141">
            <v>38604</v>
          </cell>
          <cell r="C141">
            <v>3500000</v>
          </cell>
          <cell r="D141">
            <v>87422.3</v>
          </cell>
          <cell r="E141">
            <v>651950.69999999995</v>
          </cell>
          <cell r="F141">
            <v>75843.899999999994</v>
          </cell>
          <cell r="G141">
            <v>815216.9</v>
          </cell>
          <cell r="H141">
            <v>2684783.1</v>
          </cell>
          <cell r="I141">
            <v>2684783.1</v>
          </cell>
        </row>
        <row r="142">
          <cell r="A142">
            <v>38560</v>
          </cell>
          <cell r="B142">
            <v>38604</v>
          </cell>
          <cell r="C142">
            <v>3500000</v>
          </cell>
          <cell r="D142">
            <v>87422.3</v>
          </cell>
          <cell r="E142">
            <v>651950.69999999995</v>
          </cell>
          <cell r="F142">
            <v>75843.899999999994</v>
          </cell>
          <cell r="G142">
            <v>815216.9</v>
          </cell>
          <cell r="H142">
            <v>2684783.1</v>
          </cell>
          <cell r="I142">
            <v>2684783.1</v>
          </cell>
        </row>
        <row r="143">
          <cell r="A143">
            <v>38561</v>
          </cell>
          <cell r="B143">
            <v>38604</v>
          </cell>
          <cell r="C143">
            <v>3500000</v>
          </cell>
          <cell r="D143">
            <v>87422.3</v>
          </cell>
          <cell r="E143">
            <v>651950.69999999995</v>
          </cell>
          <cell r="F143">
            <v>75843.899999999994</v>
          </cell>
          <cell r="G143">
            <v>815216.9</v>
          </cell>
          <cell r="H143">
            <v>2684783.1</v>
          </cell>
          <cell r="I143">
            <v>2684783.1</v>
          </cell>
        </row>
        <row r="144">
          <cell r="A144">
            <v>38562</v>
          </cell>
          <cell r="B144">
            <v>38604</v>
          </cell>
          <cell r="C144">
            <v>3500000</v>
          </cell>
          <cell r="D144">
            <v>87422.3</v>
          </cell>
          <cell r="E144">
            <v>651950.69999999995</v>
          </cell>
          <cell r="F144">
            <v>75843.899999999994</v>
          </cell>
          <cell r="G144">
            <v>815216.9</v>
          </cell>
          <cell r="H144">
            <v>2684783.1</v>
          </cell>
          <cell r="I144">
            <v>2684783.1</v>
          </cell>
        </row>
        <row r="145">
          <cell r="A145">
            <v>38565</v>
          </cell>
          <cell r="B145">
            <v>38604</v>
          </cell>
          <cell r="C145">
            <v>3500000</v>
          </cell>
          <cell r="D145">
            <v>87422.3</v>
          </cell>
          <cell r="E145">
            <v>136255.79999999999</v>
          </cell>
          <cell r="F145">
            <v>75843.899999999994</v>
          </cell>
          <cell r="G145">
            <v>299522</v>
          </cell>
          <cell r="H145">
            <v>3200478</v>
          </cell>
          <cell r="I145">
            <v>3200478</v>
          </cell>
        </row>
        <row r="146">
          <cell r="A146">
            <v>38566</v>
          </cell>
          <cell r="B146">
            <v>38604</v>
          </cell>
          <cell r="C146">
            <v>3500000</v>
          </cell>
          <cell r="D146">
            <v>87422.3</v>
          </cell>
          <cell r="E146">
            <v>136255.79999999999</v>
          </cell>
          <cell r="F146">
            <v>75843.899999999994</v>
          </cell>
          <cell r="G146">
            <v>299522</v>
          </cell>
          <cell r="H146">
            <v>3200478</v>
          </cell>
          <cell r="I146">
            <v>3200478</v>
          </cell>
        </row>
        <row r="147">
          <cell r="A147">
            <v>38567</v>
          </cell>
          <cell r="B147">
            <v>38604</v>
          </cell>
          <cell r="C147">
            <v>3500000</v>
          </cell>
          <cell r="D147">
            <v>87422.3</v>
          </cell>
          <cell r="E147">
            <v>136255.79999999999</v>
          </cell>
          <cell r="F147">
            <v>75843.899999999994</v>
          </cell>
          <cell r="G147">
            <v>299522</v>
          </cell>
          <cell r="H147">
            <v>3200478</v>
          </cell>
          <cell r="I147">
            <v>3200478</v>
          </cell>
        </row>
        <row r="148">
          <cell r="A148">
            <v>38568</v>
          </cell>
          <cell r="B148">
            <v>38604</v>
          </cell>
          <cell r="C148">
            <v>3500000</v>
          </cell>
          <cell r="D148">
            <v>87422.3</v>
          </cell>
          <cell r="E148">
            <v>136255.79999999999</v>
          </cell>
          <cell r="F148">
            <v>75843.899999999994</v>
          </cell>
          <cell r="G148">
            <v>299522</v>
          </cell>
          <cell r="H148">
            <v>3200478</v>
          </cell>
          <cell r="I148">
            <v>3200478</v>
          </cell>
        </row>
        <row r="149">
          <cell r="A149">
            <v>38569</v>
          </cell>
          <cell r="B149">
            <v>38604</v>
          </cell>
          <cell r="C149">
            <v>3500000</v>
          </cell>
          <cell r="D149">
            <v>87422.3</v>
          </cell>
          <cell r="E149">
            <v>136255.79999999999</v>
          </cell>
          <cell r="F149">
            <v>75843.899999999994</v>
          </cell>
          <cell r="G149">
            <v>299522</v>
          </cell>
          <cell r="H149">
            <v>3200478</v>
          </cell>
          <cell r="I149">
            <v>3200478</v>
          </cell>
        </row>
        <row r="150">
          <cell r="A150">
            <v>38572</v>
          </cell>
          <cell r="B150">
            <v>38604</v>
          </cell>
          <cell r="C150">
            <v>3500000</v>
          </cell>
          <cell r="D150">
            <v>87422.3</v>
          </cell>
          <cell r="E150">
            <v>136255.79999999999</v>
          </cell>
          <cell r="F150">
            <v>75843.899999999994</v>
          </cell>
          <cell r="G150">
            <v>299522</v>
          </cell>
          <cell r="H150">
            <v>3200478</v>
          </cell>
          <cell r="I150">
            <v>3200478</v>
          </cell>
        </row>
        <row r="151">
          <cell r="A151">
            <v>38573</v>
          </cell>
          <cell r="B151">
            <v>38604</v>
          </cell>
          <cell r="C151">
            <v>3500000</v>
          </cell>
          <cell r="D151">
            <v>87422.3</v>
          </cell>
          <cell r="E151">
            <v>136255.79999999999</v>
          </cell>
          <cell r="F151">
            <v>75843.899999999994</v>
          </cell>
          <cell r="G151">
            <v>299522</v>
          </cell>
          <cell r="H151">
            <v>3200478</v>
          </cell>
          <cell r="I151">
            <v>3200478</v>
          </cell>
        </row>
        <row r="152">
          <cell r="A152">
            <v>38574</v>
          </cell>
          <cell r="B152">
            <v>38604</v>
          </cell>
          <cell r="C152">
            <v>3500000</v>
          </cell>
          <cell r="D152">
            <v>87422.3</v>
          </cell>
          <cell r="E152">
            <v>136255.79999999999</v>
          </cell>
          <cell r="F152">
            <v>75843.899999999994</v>
          </cell>
          <cell r="G152">
            <v>299522</v>
          </cell>
          <cell r="H152">
            <v>3200478</v>
          </cell>
          <cell r="I152">
            <v>3200478</v>
          </cell>
        </row>
        <row r="153">
          <cell r="A153">
            <v>38575</v>
          </cell>
          <cell r="B153">
            <v>38604</v>
          </cell>
          <cell r="C153">
            <v>3500000</v>
          </cell>
          <cell r="D153">
            <v>87422.3</v>
          </cell>
          <cell r="E153">
            <v>136255.79999999999</v>
          </cell>
          <cell r="F153">
            <v>75843.899999999994</v>
          </cell>
          <cell r="G153">
            <v>299522</v>
          </cell>
          <cell r="H153">
            <v>3200478</v>
          </cell>
          <cell r="I153">
            <v>3200478</v>
          </cell>
        </row>
        <row r="154">
          <cell r="A154">
            <v>38576</v>
          </cell>
          <cell r="B154">
            <v>38604</v>
          </cell>
          <cell r="C154">
            <v>3500000</v>
          </cell>
          <cell r="D154">
            <v>87422.3</v>
          </cell>
          <cell r="E154">
            <v>136255.79999999999</v>
          </cell>
          <cell r="F154">
            <v>75843.899999999994</v>
          </cell>
          <cell r="G154">
            <v>299522</v>
          </cell>
          <cell r="H154">
            <v>3200478</v>
          </cell>
          <cell r="I154">
            <v>3200478</v>
          </cell>
        </row>
        <row r="155">
          <cell r="A155">
            <v>38580</v>
          </cell>
          <cell r="B155">
            <v>38604</v>
          </cell>
          <cell r="C155">
            <v>3500000</v>
          </cell>
          <cell r="D155">
            <v>87422.3</v>
          </cell>
          <cell r="E155">
            <v>136255.79999999999</v>
          </cell>
          <cell r="F155">
            <v>75843.899999999994</v>
          </cell>
          <cell r="G155">
            <v>299522</v>
          </cell>
          <cell r="H155">
            <v>3200478</v>
          </cell>
          <cell r="I155">
            <v>3200478</v>
          </cell>
        </row>
        <row r="156">
          <cell r="A156">
            <v>38581</v>
          </cell>
          <cell r="B156">
            <v>38604</v>
          </cell>
          <cell r="C156">
            <v>3500000</v>
          </cell>
          <cell r="D156">
            <v>87422.3</v>
          </cell>
          <cell r="E156">
            <v>136255.79999999999</v>
          </cell>
          <cell r="F156">
            <v>75843.899999999994</v>
          </cell>
          <cell r="G156">
            <v>299522</v>
          </cell>
          <cell r="H156">
            <v>3200478</v>
          </cell>
          <cell r="I156">
            <v>3200478</v>
          </cell>
        </row>
        <row r="157">
          <cell r="A157">
            <v>38582</v>
          </cell>
          <cell r="B157">
            <v>38604</v>
          </cell>
          <cell r="C157">
            <v>3500000</v>
          </cell>
          <cell r="D157">
            <v>87422.3</v>
          </cell>
          <cell r="E157">
            <v>136255.79999999999</v>
          </cell>
          <cell r="F157">
            <v>75843.899999999994</v>
          </cell>
          <cell r="G157">
            <v>299522</v>
          </cell>
          <cell r="H157">
            <v>3200478</v>
          </cell>
          <cell r="I157">
            <v>3200478</v>
          </cell>
        </row>
        <row r="158">
          <cell r="A158">
            <v>38583</v>
          </cell>
          <cell r="B158">
            <v>38604</v>
          </cell>
          <cell r="C158">
            <v>3500000</v>
          </cell>
          <cell r="D158">
            <v>87422.3</v>
          </cell>
          <cell r="E158">
            <v>136255.79999999999</v>
          </cell>
          <cell r="F158">
            <v>75843.899999999994</v>
          </cell>
          <cell r="G158">
            <v>299522</v>
          </cell>
          <cell r="H158">
            <v>3200478</v>
          </cell>
          <cell r="I158">
            <v>3200478</v>
          </cell>
        </row>
        <row r="159">
          <cell r="A159">
            <v>38586</v>
          </cell>
          <cell r="B159">
            <v>38604</v>
          </cell>
          <cell r="C159">
            <v>3500000</v>
          </cell>
          <cell r="D159">
            <v>87422.3</v>
          </cell>
          <cell r="E159">
            <v>136255.79999999999</v>
          </cell>
          <cell r="F159">
            <v>75843.899999999994</v>
          </cell>
          <cell r="G159">
            <v>299522</v>
          </cell>
          <cell r="H159">
            <v>3200478</v>
          </cell>
          <cell r="I159">
            <v>3200478</v>
          </cell>
        </row>
        <row r="160">
          <cell r="A160">
            <v>38587</v>
          </cell>
          <cell r="B160">
            <v>38604</v>
          </cell>
          <cell r="C160">
            <v>3500000</v>
          </cell>
          <cell r="D160">
            <v>87422.3</v>
          </cell>
          <cell r="E160">
            <v>136255.79999999999</v>
          </cell>
          <cell r="F160">
            <v>75843.899999999994</v>
          </cell>
          <cell r="G160">
            <v>299522</v>
          </cell>
          <cell r="H160">
            <v>3200478</v>
          </cell>
          <cell r="I160">
            <v>3200478</v>
          </cell>
        </row>
        <row r="161">
          <cell r="A161">
            <v>38588</v>
          </cell>
          <cell r="B161">
            <v>38604</v>
          </cell>
          <cell r="C161">
            <v>3500000</v>
          </cell>
          <cell r="D161">
            <v>87422.3</v>
          </cell>
          <cell r="E161">
            <v>136255.79999999999</v>
          </cell>
          <cell r="F161">
            <v>75843.899999999994</v>
          </cell>
          <cell r="G161">
            <v>299522</v>
          </cell>
          <cell r="H161">
            <v>3200478</v>
          </cell>
          <cell r="I161">
            <v>3200478</v>
          </cell>
        </row>
        <row r="162">
          <cell r="A162">
            <v>38589</v>
          </cell>
          <cell r="B162">
            <v>38604</v>
          </cell>
          <cell r="C162">
            <v>3500000</v>
          </cell>
          <cell r="D162">
            <v>87422.3</v>
          </cell>
          <cell r="E162">
            <v>136255.79999999999</v>
          </cell>
          <cell r="F162">
            <v>75843.899999999994</v>
          </cell>
          <cell r="G162">
            <v>299522</v>
          </cell>
          <cell r="H162">
            <v>3200478</v>
          </cell>
          <cell r="I162">
            <v>3200478</v>
          </cell>
        </row>
        <row r="163">
          <cell r="A163">
            <v>38590</v>
          </cell>
          <cell r="B163">
            <v>38604</v>
          </cell>
          <cell r="C163">
            <v>3500000</v>
          </cell>
          <cell r="D163">
            <v>87422.3</v>
          </cell>
          <cell r="E163">
            <v>136255.79999999999</v>
          </cell>
          <cell r="F163">
            <v>75843.899999999994</v>
          </cell>
          <cell r="G163">
            <v>299522</v>
          </cell>
          <cell r="H163">
            <v>3200478</v>
          </cell>
          <cell r="I163">
            <v>3200478</v>
          </cell>
        </row>
        <row r="164">
          <cell r="A164">
            <v>38593</v>
          </cell>
          <cell r="B164">
            <v>38604</v>
          </cell>
          <cell r="C164">
            <v>3500000</v>
          </cell>
          <cell r="D164">
            <v>87422.3</v>
          </cell>
          <cell r="E164">
            <v>136255.79999999999</v>
          </cell>
          <cell r="F164">
            <v>75843.899999999994</v>
          </cell>
          <cell r="G164">
            <v>299522</v>
          </cell>
          <cell r="H164">
            <v>3200478</v>
          </cell>
          <cell r="I164">
            <v>3200478</v>
          </cell>
        </row>
        <row r="165">
          <cell r="A165">
            <v>38594</v>
          </cell>
          <cell r="B165">
            <v>38604</v>
          </cell>
          <cell r="C165">
            <v>3500000</v>
          </cell>
          <cell r="D165">
            <v>87422.3</v>
          </cell>
          <cell r="E165">
            <v>136255.79999999999</v>
          </cell>
          <cell r="F165">
            <v>75843.899999999994</v>
          </cell>
          <cell r="G165">
            <v>299522</v>
          </cell>
          <cell r="H165">
            <v>3200478</v>
          </cell>
          <cell r="I165">
            <v>3200478</v>
          </cell>
        </row>
        <row r="166">
          <cell r="A166">
            <v>38595</v>
          </cell>
          <cell r="B166">
            <v>38604</v>
          </cell>
          <cell r="C166">
            <v>3500000</v>
          </cell>
          <cell r="D166">
            <v>87422.3</v>
          </cell>
          <cell r="E166">
            <v>136255.79999999999</v>
          </cell>
          <cell r="F166">
            <v>75843.899999999994</v>
          </cell>
          <cell r="G166">
            <v>299522</v>
          </cell>
          <cell r="H166">
            <v>3200478</v>
          </cell>
          <cell r="I166">
            <v>3200478</v>
          </cell>
        </row>
        <row r="167">
          <cell r="A167">
            <v>38596</v>
          </cell>
          <cell r="B167">
            <v>38604</v>
          </cell>
          <cell r="C167">
            <v>3500000</v>
          </cell>
          <cell r="D167">
            <v>87422.3</v>
          </cell>
          <cell r="E167">
            <v>136255.79999999999</v>
          </cell>
          <cell r="F167">
            <v>75843.899999999994</v>
          </cell>
          <cell r="G167">
            <v>299522</v>
          </cell>
          <cell r="H167">
            <v>3200478</v>
          </cell>
          <cell r="I167">
            <v>3200478</v>
          </cell>
        </row>
        <row r="168">
          <cell r="A168">
            <v>38597</v>
          </cell>
          <cell r="B168">
            <v>38604</v>
          </cell>
          <cell r="C168">
            <v>3500000</v>
          </cell>
          <cell r="D168">
            <v>87422.3</v>
          </cell>
          <cell r="E168">
            <v>136255.79999999999</v>
          </cell>
          <cell r="F168">
            <v>75843.899999999994</v>
          </cell>
          <cell r="G168">
            <v>299522</v>
          </cell>
          <cell r="H168">
            <v>3200478</v>
          </cell>
          <cell r="I168">
            <v>3200478</v>
          </cell>
        </row>
        <row r="169">
          <cell r="A169">
            <v>38600</v>
          </cell>
          <cell r="B169">
            <v>38604</v>
          </cell>
          <cell r="C169">
            <v>3500000</v>
          </cell>
          <cell r="D169">
            <v>87422.3</v>
          </cell>
          <cell r="E169">
            <v>136255.79999999999</v>
          </cell>
          <cell r="F169">
            <v>75843.899999999994</v>
          </cell>
          <cell r="G169">
            <v>299522</v>
          </cell>
          <cell r="H169">
            <v>3200478</v>
          </cell>
          <cell r="I169">
            <v>3200478</v>
          </cell>
        </row>
        <row r="170">
          <cell r="A170">
            <v>38601</v>
          </cell>
          <cell r="B170">
            <v>38604</v>
          </cell>
          <cell r="C170">
            <v>3500000</v>
          </cell>
          <cell r="D170">
            <v>87422.3</v>
          </cell>
          <cell r="E170">
            <v>136255.79999999999</v>
          </cell>
          <cell r="F170">
            <v>75843.899999999994</v>
          </cell>
          <cell r="G170">
            <v>299522</v>
          </cell>
          <cell r="H170">
            <v>3200478</v>
          </cell>
          <cell r="I170">
            <v>3200478</v>
          </cell>
        </row>
        <row r="171">
          <cell r="A171">
            <v>38602</v>
          </cell>
          <cell r="B171">
            <v>38604</v>
          </cell>
          <cell r="C171">
            <v>3500000</v>
          </cell>
          <cell r="D171">
            <v>87422.3</v>
          </cell>
          <cell r="E171">
            <v>136255.79999999999</v>
          </cell>
          <cell r="F171">
            <v>75843.899999999994</v>
          </cell>
          <cell r="G171">
            <v>299522</v>
          </cell>
          <cell r="H171">
            <v>3200478</v>
          </cell>
          <cell r="I171">
            <v>3200478</v>
          </cell>
        </row>
        <row r="172">
          <cell r="A172">
            <v>38603</v>
          </cell>
          <cell r="B172">
            <v>38604</v>
          </cell>
          <cell r="C172">
            <v>3500000</v>
          </cell>
          <cell r="D172">
            <v>87422.3</v>
          </cell>
          <cell r="E172">
            <v>136255.79999999999</v>
          </cell>
          <cell r="F172">
            <v>75843.899999999994</v>
          </cell>
          <cell r="G172">
            <v>299522</v>
          </cell>
          <cell r="H172">
            <v>3200478</v>
          </cell>
          <cell r="I172">
            <v>3200478</v>
          </cell>
        </row>
        <row r="173">
          <cell r="A173">
            <v>38604</v>
          </cell>
          <cell r="B173">
            <v>38604</v>
          </cell>
          <cell r="C173">
            <v>3500000</v>
          </cell>
          <cell r="D173">
            <v>87422.3</v>
          </cell>
          <cell r="E173">
            <v>136255.79999999999</v>
          </cell>
          <cell r="F173">
            <v>75843.899999999994</v>
          </cell>
          <cell r="G173">
            <v>299522</v>
          </cell>
          <cell r="H173">
            <v>3200478</v>
          </cell>
          <cell r="I173">
            <v>3200478</v>
          </cell>
        </row>
        <row r="174">
          <cell r="A174">
            <v>38607</v>
          </cell>
          <cell r="B174">
            <v>38604</v>
          </cell>
          <cell r="C174">
            <v>3500000</v>
          </cell>
          <cell r="D174">
            <v>87422.3</v>
          </cell>
          <cell r="E174">
            <v>136255.79999999999</v>
          </cell>
          <cell r="F174">
            <v>75843.899999999994</v>
          </cell>
          <cell r="G174">
            <v>299522</v>
          </cell>
          <cell r="H174">
            <v>3200478</v>
          </cell>
          <cell r="I174">
            <v>3200478</v>
          </cell>
        </row>
        <row r="175">
          <cell r="A175">
            <v>38608</v>
          </cell>
          <cell r="B175">
            <v>38604</v>
          </cell>
          <cell r="C175">
            <v>3500000</v>
          </cell>
          <cell r="D175">
            <v>87422.3</v>
          </cell>
          <cell r="E175">
            <v>136255.79999999999</v>
          </cell>
          <cell r="F175">
            <v>75843.899999999994</v>
          </cell>
          <cell r="G175">
            <v>299522</v>
          </cell>
          <cell r="H175">
            <v>3200478</v>
          </cell>
          <cell r="I175">
            <v>3200478</v>
          </cell>
        </row>
        <row r="176">
          <cell r="A176">
            <v>38609</v>
          </cell>
          <cell r="B176">
            <v>38604</v>
          </cell>
          <cell r="C176">
            <v>3500000</v>
          </cell>
          <cell r="D176">
            <v>87422.3</v>
          </cell>
          <cell r="E176">
            <v>136255.79999999999</v>
          </cell>
          <cell r="F176">
            <v>75843.899999999994</v>
          </cell>
          <cell r="G176">
            <v>299522</v>
          </cell>
          <cell r="H176">
            <v>3200478</v>
          </cell>
          <cell r="I176">
            <v>3200478</v>
          </cell>
        </row>
        <row r="177">
          <cell r="A177">
            <v>38610</v>
          </cell>
          <cell r="B177">
            <v>38604</v>
          </cell>
          <cell r="C177">
            <v>3500000</v>
          </cell>
          <cell r="D177">
            <v>87422.3</v>
          </cell>
          <cell r="E177">
            <v>136255.79999999999</v>
          </cell>
          <cell r="F177">
            <v>75843.899999999994</v>
          </cell>
          <cell r="G177">
            <v>299522</v>
          </cell>
          <cell r="H177">
            <v>3200478</v>
          </cell>
          <cell r="I177">
            <v>3200478</v>
          </cell>
        </row>
        <row r="178">
          <cell r="A178">
            <v>38611</v>
          </cell>
          <cell r="B178">
            <v>38604</v>
          </cell>
          <cell r="C178">
            <v>3500000</v>
          </cell>
          <cell r="D178">
            <v>87422.3</v>
          </cell>
          <cell r="E178">
            <v>136255.79999999999</v>
          </cell>
          <cell r="F178">
            <v>75843.899999999994</v>
          </cell>
          <cell r="G178">
            <v>299522</v>
          </cell>
          <cell r="H178">
            <v>3200478</v>
          </cell>
          <cell r="I178">
            <v>3200478</v>
          </cell>
        </row>
        <row r="179">
          <cell r="A179">
            <v>38614</v>
          </cell>
          <cell r="B179">
            <v>38604</v>
          </cell>
          <cell r="C179">
            <v>3500000</v>
          </cell>
          <cell r="D179">
            <v>87422.3</v>
          </cell>
          <cell r="E179">
            <v>136255.79999999999</v>
          </cell>
          <cell r="F179">
            <v>75843.899999999994</v>
          </cell>
          <cell r="G179">
            <v>299522</v>
          </cell>
          <cell r="H179">
            <v>3200478</v>
          </cell>
          <cell r="I179">
            <v>3200478</v>
          </cell>
        </row>
        <row r="180">
          <cell r="A180">
            <v>38615</v>
          </cell>
          <cell r="B180">
            <v>38604</v>
          </cell>
          <cell r="C180">
            <v>3500000</v>
          </cell>
          <cell r="D180">
            <v>87422.3</v>
          </cell>
          <cell r="E180">
            <v>136255.79999999999</v>
          </cell>
          <cell r="F180">
            <v>75843.899999999994</v>
          </cell>
          <cell r="G180">
            <v>299522</v>
          </cell>
          <cell r="H180">
            <v>3200478</v>
          </cell>
          <cell r="I180">
            <v>3200478</v>
          </cell>
        </row>
        <row r="181">
          <cell r="A181">
            <v>38616</v>
          </cell>
          <cell r="B181">
            <v>38604</v>
          </cell>
          <cell r="C181">
            <v>3500000</v>
          </cell>
          <cell r="D181">
            <v>87422.3</v>
          </cell>
          <cell r="E181">
            <v>136255.79999999999</v>
          </cell>
          <cell r="F181">
            <v>75843.899999999994</v>
          </cell>
          <cell r="G181">
            <v>299522</v>
          </cell>
          <cell r="H181">
            <v>3200478</v>
          </cell>
          <cell r="I181">
            <v>3200478</v>
          </cell>
        </row>
        <row r="182">
          <cell r="A182">
            <v>38617</v>
          </cell>
          <cell r="B182">
            <v>38604</v>
          </cell>
          <cell r="C182">
            <v>3500000</v>
          </cell>
          <cell r="D182">
            <v>87422.3</v>
          </cell>
          <cell r="E182">
            <v>136255.79999999999</v>
          </cell>
          <cell r="F182">
            <v>75843.899999999994</v>
          </cell>
          <cell r="G182">
            <v>299522</v>
          </cell>
          <cell r="H182">
            <v>3200478</v>
          </cell>
          <cell r="I182">
            <v>3200478</v>
          </cell>
        </row>
        <row r="183">
          <cell r="A183">
            <v>38618</v>
          </cell>
          <cell r="B183">
            <v>38604</v>
          </cell>
          <cell r="C183">
            <v>3500000</v>
          </cell>
          <cell r="D183">
            <v>87422.3</v>
          </cell>
          <cell r="E183">
            <v>136255.79999999999</v>
          </cell>
          <cell r="F183">
            <v>75843.899999999994</v>
          </cell>
          <cell r="G183">
            <v>299522</v>
          </cell>
          <cell r="H183">
            <v>3200478</v>
          </cell>
          <cell r="I183">
            <v>3200478</v>
          </cell>
        </row>
        <row r="184">
          <cell r="A184">
            <v>38621</v>
          </cell>
          <cell r="B184">
            <v>38604</v>
          </cell>
          <cell r="C184">
            <v>3500000</v>
          </cell>
          <cell r="D184">
            <v>87422.3</v>
          </cell>
          <cell r="E184">
            <v>136255.79999999999</v>
          </cell>
          <cell r="F184">
            <v>75843.899999999994</v>
          </cell>
          <cell r="G184">
            <v>299522</v>
          </cell>
          <cell r="H184">
            <v>3200478</v>
          </cell>
          <cell r="I184">
            <v>3200478</v>
          </cell>
        </row>
        <row r="185">
          <cell r="A185">
            <v>38622</v>
          </cell>
          <cell r="B185">
            <v>38604</v>
          </cell>
          <cell r="C185">
            <v>3500000</v>
          </cell>
          <cell r="D185">
            <v>87422.3</v>
          </cell>
          <cell r="E185">
            <v>136255.79999999999</v>
          </cell>
          <cell r="F185">
            <v>75843.899999999994</v>
          </cell>
          <cell r="G185">
            <v>299522</v>
          </cell>
          <cell r="H185">
            <v>3200478</v>
          </cell>
          <cell r="I185">
            <v>3200478</v>
          </cell>
        </row>
        <row r="186">
          <cell r="A186">
            <v>38623</v>
          </cell>
          <cell r="B186">
            <v>38604</v>
          </cell>
          <cell r="C186">
            <v>3500000</v>
          </cell>
          <cell r="D186">
            <v>87422.3</v>
          </cell>
          <cell r="E186">
            <v>136255.79999999999</v>
          </cell>
          <cell r="F186">
            <v>75843.899999999994</v>
          </cell>
          <cell r="G186">
            <v>299522</v>
          </cell>
          <cell r="H186">
            <v>3200478</v>
          </cell>
          <cell r="I186">
            <v>3200478</v>
          </cell>
        </row>
        <row r="187">
          <cell r="A187">
            <v>38624</v>
          </cell>
          <cell r="B187">
            <v>38604</v>
          </cell>
          <cell r="C187">
            <v>3500000</v>
          </cell>
          <cell r="D187">
            <v>87422.3</v>
          </cell>
          <cell r="E187">
            <v>136255.79999999999</v>
          </cell>
          <cell r="F187">
            <v>75843.899999999994</v>
          </cell>
          <cell r="G187">
            <v>299522</v>
          </cell>
          <cell r="H187">
            <v>3200478</v>
          </cell>
          <cell r="I187">
            <v>3200478</v>
          </cell>
        </row>
        <row r="188">
          <cell r="A188">
            <v>38625</v>
          </cell>
          <cell r="B188">
            <v>38604</v>
          </cell>
          <cell r="C188">
            <v>3500000</v>
          </cell>
          <cell r="D188">
            <v>87422.3</v>
          </cell>
          <cell r="E188">
            <v>136255.79999999999</v>
          </cell>
          <cell r="F188">
            <v>75843.899999999994</v>
          </cell>
          <cell r="G188">
            <v>299522</v>
          </cell>
          <cell r="H188">
            <v>3200478</v>
          </cell>
          <cell r="I188">
            <v>3200478</v>
          </cell>
        </row>
        <row r="189">
          <cell r="A189">
            <v>38628</v>
          </cell>
          <cell r="B189">
            <v>38604</v>
          </cell>
          <cell r="C189">
            <v>3500000</v>
          </cell>
          <cell r="D189">
            <v>87422.3</v>
          </cell>
          <cell r="E189">
            <v>136255.79999999999</v>
          </cell>
          <cell r="F189">
            <v>75843.899999999994</v>
          </cell>
          <cell r="G189">
            <v>299522</v>
          </cell>
          <cell r="H189">
            <v>3200478</v>
          </cell>
          <cell r="I189">
            <v>3200478</v>
          </cell>
        </row>
        <row r="190">
          <cell r="A190">
            <v>38629</v>
          </cell>
          <cell r="B190">
            <v>38604</v>
          </cell>
          <cell r="C190">
            <v>3500000</v>
          </cell>
          <cell r="D190">
            <v>87422.3</v>
          </cell>
          <cell r="E190">
            <v>136255.79999999999</v>
          </cell>
          <cell r="F190">
            <v>75843.899999999994</v>
          </cell>
          <cell r="G190">
            <v>299522</v>
          </cell>
          <cell r="H190">
            <v>3200478</v>
          </cell>
          <cell r="I190">
            <v>3200478</v>
          </cell>
        </row>
        <row r="191">
          <cell r="A191">
            <v>38630</v>
          </cell>
          <cell r="B191">
            <v>38604</v>
          </cell>
          <cell r="C191">
            <v>3500000</v>
          </cell>
          <cell r="D191">
            <v>87422.3</v>
          </cell>
          <cell r="E191">
            <v>136255.79999999999</v>
          </cell>
          <cell r="F191">
            <v>75843.899999999994</v>
          </cell>
          <cell r="G191">
            <v>299522</v>
          </cell>
          <cell r="H191">
            <v>3200478</v>
          </cell>
          <cell r="I191">
            <v>3200478</v>
          </cell>
        </row>
        <row r="192">
          <cell r="A192">
            <v>38631</v>
          </cell>
          <cell r="B192">
            <v>38604</v>
          </cell>
          <cell r="C192">
            <v>3500000</v>
          </cell>
          <cell r="D192">
            <v>87422.3</v>
          </cell>
          <cell r="E192">
            <v>136255.79999999999</v>
          </cell>
          <cell r="F192">
            <v>75843.899999999994</v>
          </cell>
          <cell r="G192">
            <v>299522</v>
          </cell>
          <cell r="H192">
            <v>3200478</v>
          </cell>
          <cell r="I192">
            <v>3200478</v>
          </cell>
        </row>
        <row r="193">
          <cell r="A193">
            <v>38632</v>
          </cell>
          <cell r="B193">
            <v>38604</v>
          </cell>
          <cell r="C193">
            <v>3500000</v>
          </cell>
          <cell r="D193">
            <v>87422.3</v>
          </cell>
          <cell r="E193">
            <v>136255.79999999999</v>
          </cell>
          <cell r="F193">
            <v>75843.899999999994</v>
          </cell>
          <cell r="G193">
            <v>299522</v>
          </cell>
          <cell r="H193">
            <v>3200478</v>
          </cell>
          <cell r="I193">
            <v>3200478</v>
          </cell>
        </row>
        <row r="194">
          <cell r="A194">
            <v>38635</v>
          </cell>
          <cell r="B194">
            <v>38604</v>
          </cell>
          <cell r="C194">
            <v>3500000</v>
          </cell>
          <cell r="D194">
            <v>87422.3</v>
          </cell>
          <cell r="E194">
            <v>136255.79999999999</v>
          </cell>
          <cell r="F194">
            <v>75843.899999999994</v>
          </cell>
          <cell r="G194">
            <v>299522</v>
          </cell>
          <cell r="H194">
            <v>3200478</v>
          </cell>
          <cell r="I194">
            <v>3200478</v>
          </cell>
        </row>
        <row r="195">
          <cell r="A195">
            <v>38636</v>
          </cell>
          <cell r="B195">
            <v>38604</v>
          </cell>
          <cell r="C195">
            <v>3500000</v>
          </cell>
          <cell r="D195">
            <v>87422.3</v>
          </cell>
          <cell r="E195">
            <v>136255.79999999999</v>
          </cell>
          <cell r="F195">
            <v>75843.899999999994</v>
          </cell>
          <cell r="G195">
            <v>299522</v>
          </cell>
          <cell r="H195">
            <v>3200478</v>
          </cell>
          <cell r="I195">
            <v>3200478</v>
          </cell>
        </row>
        <row r="196">
          <cell r="A196">
            <v>38637</v>
          </cell>
          <cell r="B196">
            <v>38604</v>
          </cell>
          <cell r="C196">
            <v>3500000</v>
          </cell>
          <cell r="D196">
            <v>87422.3</v>
          </cell>
          <cell r="E196">
            <v>136255.79999999999</v>
          </cell>
          <cell r="F196">
            <v>75843.899999999994</v>
          </cell>
          <cell r="G196">
            <v>299522</v>
          </cell>
          <cell r="H196">
            <v>3200478</v>
          </cell>
          <cell r="I196">
            <v>3200478</v>
          </cell>
        </row>
        <row r="197">
          <cell r="A197">
            <v>38638</v>
          </cell>
          <cell r="B197">
            <v>38604</v>
          </cell>
          <cell r="C197">
            <v>3500000</v>
          </cell>
          <cell r="D197">
            <v>87422.3</v>
          </cell>
          <cell r="E197">
            <v>136255.79999999999</v>
          </cell>
          <cell r="F197">
            <v>75843.899999999994</v>
          </cell>
          <cell r="G197">
            <v>299522</v>
          </cell>
          <cell r="H197">
            <v>3200478</v>
          </cell>
          <cell r="I197">
            <v>3200478</v>
          </cell>
        </row>
        <row r="198">
          <cell r="A198">
            <v>38639</v>
          </cell>
          <cell r="B198">
            <v>38604</v>
          </cell>
          <cell r="C198">
            <v>3500000</v>
          </cell>
          <cell r="D198">
            <v>87422.3</v>
          </cell>
          <cell r="E198">
            <v>136255.79999999999</v>
          </cell>
          <cell r="F198">
            <v>75843.899999999994</v>
          </cell>
          <cell r="G198">
            <v>299522</v>
          </cell>
          <cell r="H198">
            <v>3200478</v>
          </cell>
          <cell r="I198">
            <v>3200478</v>
          </cell>
        </row>
        <row r="199">
          <cell r="A199">
            <v>38643</v>
          </cell>
          <cell r="B199">
            <v>38604</v>
          </cell>
          <cell r="C199">
            <v>3500000</v>
          </cell>
          <cell r="D199">
            <v>87422.3</v>
          </cell>
          <cell r="E199">
            <v>136255.79999999999</v>
          </cell>
          <cell r="F199">
            <v>75843.899999999994</v>
          </cell>
          <cell r="G199">
            <v>299522</v>
          </cell>
          <cell r="H199">
            <v>3200478</v>
          </cell>
          <cell r="I199">
            <v>3200478</v>
          </cell>
        </row>
        <row r="200">
          <cell r="A200">
            <v>38644</v>
          </cell>
          <cell r="B200">
            <v>38604</v>
          </cell>
          <cell r="C200">
            <v>3500000</v>
          </cell>
          <cell r="D200">
            <v>87422.3</v>
          </cell>
          <cell r="E200">
            <v>136255.79999999999</v>
          </cell>
          <cell r="F200">
            <v>75843.899999999994</v>
          </cell>
          <cell r="G200">
            <v>299522</v>
          </cell>
          <cell r="H200">
            <v>3200478</v>
          </cell>
          <cell r="I200">
            <v>3200478</v>
          </cell>
        </row>
        <row r="201">
          <cell r="A201">
            <v>38645</v>
          </cell>
          <cell r="B201">
            <v>38604</v>
          </cell>
          <cell r="C201">
            <v>3500000</v>
          </cell>
          <cell r="D201">
            <v>87422.3</v>
          </cell>
          <cell r="E201">
            <v>136255.79999999999</v>
          </cell>
          <cell r="F201">
            <v>75843.899999999994</v>
          </cell>
          <cell r="G201">
            <v>299522</v>
          </cell>
          <cell r="H201">
            <v>3200478</v>
          </cell>
          <cell r="I201">
            <v>3200478</v>
          </cell>
        </row>
        <row r="202">
          <cell r="A202">
            <v>38646</v>
          </cell>
          <cell r="B202">
            <v>38604</v>
          </cell>
          <cell r="C202">
            <v>3500000</v>
          </cell>
          <cell r="D202">
            <v>87422.3</v>
          </cell>
          <cell r="E202">
            <v>136255.79999999999</v>
          </cell>
          <cell r="F202">
            <v>75843.899999999994</v>
          </cell>
          <cell r="G202">
            <v>299522</v>
          </cell>
          <cell r="H202">
            <v>3200478</v>
          </cell>
          <cell r="I202">
            <v>3200478</v>
          </cell>
        </row>
        <row r="203">
          <cell r="A203">
            <v>38649</v>
          </cell>
          <cell r="B203">
            <v>38604</v>
          </cell>
          <cell r="C203">
            <v>3500000</v>
          </cell>
          <cell r="D203">
            <v>87422.3</v>
          </cell>
          <cell r="E203">
            <v>136255.79999999999</v>
          </cell>
          <cell r="F203">
            <v>75843.899999999994</v>
          </cell>
          <cell r="G203">
            <v>299522</v>
          </cell>
          <cell r="H203">
            <v>3200478</v>
          </cell>
          <cell r="I203">
            <v>3200478</v>
          </cell>
        </row>
        <row r="204">
          <cell r="A204">
            <v>38650</v>
          </cell>
          <cell r="B204">
            <v>38604</v>
          </cell>
          <cell r="C204">
            <v>3500000</v>
          </cell>
          <cell r="D204">
            <v>87422.3</v>
          </cell>
          <cell r="E204">
            <v>136255.79999999999</v>
          </cell>
          <cell r="F204">
            <v>75843.899999999994</v>
          </cell>
          <cell r="G204">
            <v>299522</v>
          </cell>
          <cell r="H204">
            <v>3200478</v>
          </cell>
          <cell r="I204">
            <v>3200478</v>
          </cell>
        </row>
        <row r="205">
          <cell r="A205">
            <v>38651</v>
          </cell>
          <cell r="B205">
            <v>38604</v>
          </cell>
          <cell r="C205">
            <v>3500000</v>
          </cell>
          <cell r="D205">
            <v>87422.3</v>
          </cell>
          <cell r="E205">
            <v>136255.79999999999</v>
          </cell>
          <cell r="F205">
            <v>75843.899999999994</v>
          </cell>
          <cell r="G205">
            <v>299522</v>
          </cell>
          <cell r="H205">
            <v>3200478</v>
          </cell>
          <cell r="I205">
            <v>3200478</v>
          </cell>
        </row>
        <row r="206">
          <cell r="A206">
            <v>38652</v>
          </cell>
          <cell r="B206">
            <v>38604</v>
          </cell>
          <cell r="C206">
            <v>3500000</v>
          </cell>
          <cell r="D206">
            <v>87422.3</v>
          </cell>
          <cell r="E206">
            <v>136255.79999999999</v>
          </cell>
          <cell r="F206">
            <v>75843.899999999994</v>
          </cell>
          <cell r="G206">
            <v>299522</v>
          </cell>
          <cell r="H206">
            <v>3200478</v>
          </cell>
          <cell r="I206">
            <v>3200478</v>
          </cell>
        </row>
        <row r="207">
          <cell r="A207">
            <v>38653</v>
          </cell>
          <cell r="B207">
            <v>38604</v>
          </cell>
          <cell r="C207">
            <v>3500000</v>
          </cell>
          <cell r="D207">
            <v>87422.3</v>
          </cell>
          <cell r="E207">
            <v>136255.79999999999</v>
          </cell>
          <cell r="F207">
            <v>75843.899999999994</v>
          </cell>
          <cell r="G207">
            <v>299522</v>
          </cell>
          <cell r="H207">
            <v>3200478</v>
          </cell>
          <cell r="I207">
            <v>3200478</v>
          </cell>
        </row>
        <row r="208">
          <cell r="A208">
            <v>38656</v>
          </cell>
          <cell r="B208">
            <v>38604</v>
          </cell>
          <cell r="C208">
            <v>3500000</v>
          </cell>
          <cell r="D208">
            <v>87422.3</v>
          </cell>
          <cell r="E208">
            <v>136255.79999999999</v>
          </cell>
          <cell r="F208">
            <v>75843.899999999994</v>
          </cell>
          <cell r="G208">
            <v>299522</v>
          </cell>
          <cell r="H208">
            <v>3200478</v>
          </cell>
          <cell r="I208">
            <v>3200478</v>
          </cell>
        </row>
        <row r="209">
          <cell r="A209">
            <v>38657</v>
          </cell>
          <cell r="B209">
            <v>38604</v>
          </cell>
          <cell r="C209">
            <v>3500000</v>
          </cell>
          <cell r="D209">
            <v>87422.3</v>
          </cell>
          <cell r="E209">
            <v>136255.79999999999</v>
          </cell>
          <cell r="F209">
            <v>75843.899999999994</v>
          </cell>
          <cell r="G209">
            <v>299522</v>
          </cell>
          <cell r="H209">
            <v>3200478</v>
          </cell>
          <cell r="I209">
            <v>3200478</v>
          </cell>
        </row>
        <row r="210">
          <cell r="A210">
            <v>38658</v>
          </cell>
          <cell r="B210">
            <v>38604</v>
          </cell>
          <cell r="C210">
            <v>3500000</v>
          </cell>
          <cell r="D210">
            <v>87422.3</v>
          </cell>
          <cell r="E210">
            <v>136255.79999999999</v>
          </cell>
          <cell r="F210">
            <v>75843.899999999994</v>
          </cell>
          <cell r="G210">
            <v>299522</v>
          </cell>
          <cell r="H210">
            <v>3200478</v>
          </cell>
          <cell r="I210">
            <v>3200478</v>
          </cell>
        </row>
        <row r="211">
          <cell r="A211">
            <v>38659</v>
          </cell>
          <cell r="B211">
            <v>38604</v>
          </cell>
          <cell r="C211">
            <v>3500000</v>
          </cell>
          <cell r="D211">
            <v>87422.3</v>
          </cell>
          <cell r="E211">
            <v>136255.79999999999</v>
          </cell>
          <cell r="F211">
            <v>75843.899999999994</v>
          </cell>
          <cell r="G211">
            <v>299522</v>
          </cell>
          <cell r="H211">
            <v>3200478</v>
          </cell>
          <cell r="I211">
            <v>3200478</v>
          </cell>
        </row>
        <row r="212">
          <cell r="A212">
            <v>38660</v>
          </cell>
          <cell r="B212">
            <v>38604</v>
          </cell>
          <cell r="C212">
            <v>3500000</v>
          </cell>
          <cell r="D212">
            <v>87422.3</v>
          </cell>
          <cell r="E212">
            <v>136255.79999999999</v>
          </cell>
          <cell r="F212">
            <v>75843.899999999994</v>
          </cell>
          <cell r="G212">
            <v>299522</v>
          </cell>
          <cell r="H212">
            <v>3200478</v>
          </cell>
          <cell r="I212">
            <v>3200478</v>
          </cell>
        </row>
        <row r="213">
          <cell r="A213">
            <v>38664</v>
          </cell>
          <cell r="B213">
            <v>38604</v>
          </cell>
          <cell r="C213">
            <v>3500000</v>
          </cell>
          <cell r="D213">
            <v>87422.3</v>
          </cell>
          <cell r="E213">
            <v>136255.79999999999</v>
          </cell>
          <cell r="F213">
            <v>75843.899999999994</v>
          </cell>
          <cell r="G213">
            <v>299522</v>
          </cell>
          <cell r="H213">
            <v>3200478</v>
          </cell>
          <cell r="I213">
            <v>3200478</v>
          </cell>
        </row>
        <row r="214">
          <cell r="A214">
            <v>38665</v>
          </cell>
          <cell r="B214">
            <v>38604</v>
          </cell>
          <cell r="C214">
            <v>3500000</v>
          </cell>
          <cell r="D214">
            <v>87422.3</v>
          </cell>
          <cell r="E214">
            <v>136255.79999999999</v>
          </cell>
          <cell r="F214">
            <v>75843.899999999994</v>
          </cell>
          <cell r="G214">
            <v>299522</v>
          </cell>
          <cell r="H214">
            <v>3200478</v>
          </cell>
          <cell r="I214">
            <v>3200478</v>
          </cell>
        </row>
        <row r="215">
          <cell r="A215">
            <v>38666</v>
          </cell>
          <cell r="B215">
            <v>38604</v>
          </cell>
          <cell r="C215">
            <v>3500000</v>
          </cell>
          <cell r="D215">
            <v>87422.3</v>
          </cell>
          <cell r="E215">
            <v>136255.79999999999</v>
          </cell>
          <cell r="F215">
            <v>75843.899999999994</v>
          </cell>
          <cell r="G215">
            <v>299522</v>
          </cell>
          <cell r="H215">
            <v>3200478</v>
          </cell>
          <cell r="I215">
            <v>3200478</v>
          </cell>
        </row>
        <row r="216">
          <cell r="A216">
            <v>38667</v>
          </cell>
          <cell r="B216">
            <v>38604</v>
          </cell>
          <cell r="C216">
            <v>3500000</v>
          </cell>
          <cell r="D216">
            <v>87422.3</v>
          </cell>
          <cell r="E216">
            <v>136255.79999999999</v>
          </cell>
          <cell r="F216">
            <v>75843.899999999994</v>
          </cell>
          <cell r="G216">
            <v>299522</v>
          </cell>
          <cell r="H216">
            <v>3200478</v>
          </cell>
          <cell r="I216">
            <v>3200478</v>
          </cell>
        </row>
        <row r="217">
          <cell r="A217">
            <v>38671</v>
          </cell>
          <cell r="B217">
            <v>38604</v>
          </cell>
          <cell r="C217">
            <v>3500000</v>
          </cell>
          <cell r="D217">
            <v>87422.3</v>
          </cell>
          <cell r="E217">
            <v>136255.79999999999</v>
          </cell>
          <cell r="F217">
            <v>75843.899999999994</v>
          </cell>
          <cell r="G217">
            <v>299522</v>
          </cell>
          <cell r="H217">
            <v>3200478</v>
          </cell>
          <cell r="I217">
            <v>3200478</v>
          </cell>
        </row>
        <row r="218">
          <cell r="A218">
            <v>38672</v>
          </cell>
          <cell r="B218">
            <v>38604</v>
          </cell>
          <cell r="C218">
            <v>3500000</v>
          </cell>
          <cell r="D218">
            <v>87422.3</v>
          </cell>
          <cell r="E218">
            <v>136255.79999999999</v>
          </cell>
          <cell r="F218">
            <v>75843.899999999994</v>
          </cell>
          <cell r="G218">
            <v>299522</v>
          </cell>
          <cell r="H218">
            <v>3200478</v>
          </cell>
          <cell r="I218">
            <v>3200478</v>
          </cell>
        </row>
        <row r="219">
          <cell r="A219">
            <v>38673</v>
          </cell>
          <cell r="B219">
            <v>38604</v>
          </cell>
          <cell r="C219">
            <v>3500000</v>
          </cell>
          <cell r="D219">
            <v>87422.3</v>
          </cell>
          <cell r="E219">
            <v>136255.79999999999</v>
          </cell>
          <cell r="F219">
            <v>75843.899999999994</v>
          </cell>
          <cell r="G219">
            <v>299522</v>
          </cell>
          <cell r="H219">
            <v>3200478</v>
          </cell>
          <cell r="I219">
            <v>3200478</v>
          </cell>
        </row>
        <row r="220">
          <cell r="A220">
            <v>38674</v>
          </cell>
          <cell r="B220">
            <v>38604</v>
          </cell>
          <cell r="C220">
            <v>3500000</v>
          </cell>
          <cell r="D220">
            <v>87422.3</v>
          </cell>
          <cell r="E220">
            <v>136255.79999999999</v>
          </cell>
          <cell r="F220">
            <v>75843.899999999994</v>
          </cell>
          <cell r="G220">
            <v>299522</v>
          </cell>
          <cell r="H220">
            <v>3200478</v>
          </cell>
          <cell r="I220">
            <v>3200478</v>
          </cell>
        </row>
        <row r="221">
          <cell r="A221">
            <v>38677</v>
          </cell>
          <cell r="B221">
            <v>38604</v>
          </cell>
          <cell r="C221">
            <v>3500000</v>
          </cell>
          <cell r="D221">
            <v>87422.3</v>
          </cell>
          <cell r="E221">
            <v>136255.79999999999</v>
          </cell>
          <cell r="F221">
            <v>75843.899999999994</v>
          </cell>
          <cell r="G221">
            <v>299522</v>
          </cell>
          <cell r="H221">
            <v>3200478</v>
          </cell>
          <cell r="I221">
            <v>3200478</v>
          </cell>
        </row>
        <row r="222">
          <cell r="A222">
            <v>38678</v>
          </cell>
          <cell r="B222">
            <v>38604</v>
          </cell>
          <cell r="C222">
            <v>3500000</v>
          </cell>
          <cell r="G222">
            <v>0</v>
          </cell>
          <cell r="H222">
            <v>3500000</v>
          </cell>
          <cell r="I222">
            <v>3500000</v>
          </cell>
        </row>
        <row r="223">
          <cell r="A223">
            <v>38679</v>
          </cell>
          <cell r="B223">
            <v>38604</v>
          </cell>
          <cell r="C223">
            <v>3500000</v>
          </cell>
          <cell r="G223">
            <v>0</v>
          </cell>
          <cell r="H223">
            <v>3500000</v>
          </cell>
          <cell r="I223">
            <v>3500000</v>
          </cell>
        </row>
        <row r="224">
          <cell r="A224">
            <v>38680</v>
          </cell>
          <cell r="B224">
            <v>38604</v>
          </cell>
          <cell r="C224">
            <v>3500000</v>
          </cell>
          <cell r="G224">
            <v>0</v>
          </cell>
          <cell r="H224">
            <v>3500000</v>
          </cell>
          <cell r="I224">
            <v>3500000</v>
          </cell>
        </row>
        <row r="225">
          <cell r="A225">
            <v>38681</v>
          </cell>
          <cell r="B225">
            <v>38604</v>
          </cell>
          <cell r="C225">
            <v>3500000</v>
          </cell>
          <cell r="G225">
            <v>0</v>
          </cell>
          <cell r="H225">
            <v>3500000</v>
          </cell>
          <cell r="I225">
            <v>3500000</v>
          </cell>
        </row>
        <row r="226">
          <cell r="A226">
            <v>38352</v>
          </cell>
          <cell r="B226">
            <v>38814</v>
          </cell>
          <cell r="C226">
            <v>350000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3500000</v>
          </cell>
          <cell r="I226">
            <v>3500000</v>
          </cell>
        </row>
        <row r="227">
          <cell r="A227">
            <v>38355</v>
          </cell>
          <cell r="B227">
            <v>38814</v>
          </cell>
          <cell r="C227">
            <v>350000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3500000</v>
          </cell>
          <cell r="I227">
            <v>3500000</v>
          </cell>
        </row>
        <row r="228">
          <cell r="A228">
            <v>38356</v>
          </cell>
          <cell r="B228">
            <v>38814</v>
          </cell>
          <cell r="C228">
            <v>350000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3500000</v>
          </cell>
          <cell r="I228">
            <v>3500000</v>
          </cell>
        </row>
        <row r="229">
          <cell r="A229">
            <v>38357</v>
          </cell>
          <cell r="B229">
            <v>38814</v>
          </cell>
          <cell r="C229">
            <v>350000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3500000</v>
          </cell>
          <cell r="I229">
            <v>3500000</v>
          </cell>
        </row>
        <row r="230">
          <cell r="A230">
            <v>38358</v>
          </cell>
          <cell r="B230">
            <v>38814</v>
          </cell>
          <cell r="C230">
            <v>350000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3500000</v>
          </cell>
          <cell r="I230">
            <v>3500000</v>
          </cell>
        </row>
        <row r="231">
          <cell r="A231">
            <v>38359</v>
          </cell>
          <cell r="B231">
            <v>38814</v>
          </cell>
          <cell r="C231">
            <v>350000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3500000</v>
          </cell>
          <cell r="I231">
            <v>3500000</v>
          </cell>
        </row>
        <row r="232">
          <cell r="A232">
            <v>38363</v>
          </cell>
          <cell r="B232">
            <v>38814</v>
          </cell>
          <cell r="C232">
            <v>350000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3500000</v>
          </cell>
          <cell r="I232">
            <v>3500000</v>
          </cell>
        </row>
        <row r="233">
          <cell r="A233">
            <v>38364</v>
          </cell>
          <cell r="B233">
            <v>38814</v>
          </cell>
          <cell r="C233">
            <v>350000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3500000</v>
          </cell>
          <cell r="I233">
            <v>3500000</v>
          </cell>
        </row>
        <row r="234">
          <cell r="A234">
            <v>38365</v>
          </cell>
          <cell r="B234">
            <v>38814</v>
          </cell>
          <cell r="C234">
            <v>350000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3500000</v>
          </cell>
          <cell r="I234">
            <v>3500000</v>
          </cell>
        </row>
        <row r="235">
          <cell r="A235">
            <v>38366</v>
          </cell>
          <cell r="B235">
            <v>38814</v>
          </cell>
          <cell r="C235">
            <v>350000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3500000</v>
          </cell>
          <cell r="I235">
            <v>3500000</v>
          </cell>
        </row>
        <row r="236">
          <cell r="A236">
            <v>38369</v>
          </cell>
          <cell r="B236">
            <v>38814</v>
          </cell>
          <cell r="C236">
            <v>350000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3500000</v>
          </cell>
          <cell r="I236">
            <v>3500000</v>
          </cell>
        </row>
        <row r="237">
          <cell r="A237">
            <v>38370</v>
          </cell>
          <cell r="B237">
            <v>38814</v>
          </cell>
          <cell r="C237">
            <v>350000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3500000</v>
          </cell>
          <cell r="I237">
            <v>3500000</v>
          </cell>
        </row>
        <row r="238">
          <cell r="A238">
            <v>38371</v>
          </cell>
          <cell r="B238">
            <v>38814</v>
          </cell>
          <cell r="C238">
            <v>350000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3500000</v>
          </cell>
          <cell r="I238">
            <v>3500000</v>
          </cell>
        </row>
        <row r="239">
          <cell r="A239">
            <v>38372</v>
          </cell>
          <cell r="B239">
            <v>38814</v>
          </cell>
          <cell r="C239">
            <v>350000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3500000</v>
          </cell>
          <cell r="I239">
            <v>3500000</v>
          </cell>
        </row>
        <row r="240">
          <cell r="A240">
            <v>38373</v>
          </cell>
          <cell r="B240">
            <v>38814</v>
          </cell>
          <cell r="C240">
            <v>350000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3500000</v>
          </cell>
          <cell r="I240">
            <v>3500000</v>
          </cell>
        </row>
        <row r="241">
          <cell r="A241">
            <v>38376</v>
          </cell>
          <cell r="B241">
            <v>38814</v>
          </cell>
          <cell r="C241">
            <v>350000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3500000</v>
          </cell>
          <cell r="I241">
            <v>3500000</v>
          </cell>
        </row>
        <row r="242">
          <cell r="A242">
            <v>38377</v>
          </cell>
          <cell r="B242">
            <v>38814</v>
          </cell>
          <cell r="C242">
            <v>350000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3500000</v>
          </cell>
          <cell r="I242">
            <v>3500000</v>
          </cell>
        </row>
        <row r="243">
          <cell r="A243">
            <v>38378</v>
          </cell>
          <cell r="B243">
            <v>38814</v>
          </cell>
          <cell r="C243">
            <v>350000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3500000</v>
          </cell>
          <cell r="I243">
            <v>3500000</v>
          </cell>
        </row>
        <row r="244">
          <cell r="A244">
            <v>38379</v>
          </cell>
          <cell r="B244">
            <v>38814</v>
          </cell>
          <cell r="C244">
            <v>350000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3500000</v>
          </cell>
          <cell r="I244">
            <v>3500000</v>
          </cell>
        </row>
        <row r="245">
          <cell r="A245">
            <v>38380</v>
          </cell>
          <cell r="B245">
            <v>38814</v>
          </cell>
          <cell r="C245">
            <v>350000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3500000</v>
          </cell>
          <cell r="I245">
            <v>3500000</v>
          </cell>
        </row>
        <row r="246">
          <cell r="A246">
            <v>38383</v>
          </cell>
          <cell r="B246">
            <v>38814</v>
          </cell>
          <cell r="C246">
            <v>350000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3500000</v>
          </cell>
          <cell r="I246">
            <v>3500000</v>
          </cell>
        </row>
        <row r="247">
          <cell r="A247">
            <v>38384</v>
          </cell>
          <cell r="B247">
            <v>38814</v>
          </cell>
          <cell r="C247">
            <v>350000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3500000</v>
          </cell>
          <cell r="I247">
            <v>3500000</v>
          </cell>
        </row>
        <row r="248">
          <cell r="A248">
            <v>38385</v>
          </cell>
          <cell r="B248">
            <v>38814</v>
          </cell>
          <cell r="C248">
            <v>350000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3500000</v>
          </cell>
          <cell r="I248">
            <v>3500000</v>
          </cell>
        </row>
        <row r="249">
          <cell r="A249">
            <v>38386</v>
          </cell>
          <cell r="B249">
            <v>38814</v>
          </cell>
          <cell r="C249">
            <v>350000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3500000</v>
          </cell>
          <cell r="I249">
            <v>3500000</v>
          </cell>
        </row>
        <row r="250">
          <cell r="A250">
            <v>38387</v>
          </cell>
          <cell r="B250">
            <v>38814</v>
          </cell>
          <cell r="C250">
            <v>350000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3500000</v>
          </cell>
          <cell r="I250">
            <v>3500000</v>
          </cell>
        </row>
        <row r="251">
          <cell r="A251">
            <v>38390</v>
          </cell>
          <cell r="B251">
            <v>38814</v>
          </cell>
          <cell r="C251">
            <v>350000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3500000</v>
          </cell>
          <cell r="I251">
            <v>3500000</v>
          </cell>
        </row>
        <row r="252">
          <cell r="A252">
            <v>38391</v>
          </cell>
          <cell r="B252">
            <v>38814</v>
          </cell>
          <cell r="C252">
            <v>350000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3500000</v>
          </cell>
          <cell r="I252">
            <v>3500000</v>
          </cell>
        </row>
        <row r="253">
          <cell r="A253">
            <v>38392</v>
          </cell>
          <cell r="B253">
            <v>38814</v>
          </cell>
          <cell r="C253">
            <v>350000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3500000</v>
          </cell>
          <cell r="I253">
            <v>3500000</v>
          </cell>
        </row>
        <row r="254">
          <cell r="A254">
            <v>38393</v>
          </cell>
          <cell r="B254">
            <v>38814</v>
          </cell>
          <cell r="C254">
            <v>3500000</v>
          </cell>
          <cell r="D254">
            <v>0</v>
          </cell>
          <cell r="E254">
            <v>0</v>
          </cell>
          <cell r="F254">
            <v>41023.699999999997</v>
          </cell>
          <cell r="G254">
            <v>41023.699999999997</v>
          </cell>
          <cell r="H254">
            <v>3458976.3</v>
          </cell>
          <cell r="I254">
            <v>3458976.3</v>
          </cell>
        </row>
        <row r="255">
          <cell r="A255">
            <v>38394</v>
          </cell>
          <cell r="B255">
            <v>38814</v>
          </cell>
          <cell r="C255">
            <v>3500000</v>
          </cell>
          <cell r="D255">
            <v>107000</v>
          </cell>
          <cell r="E255">
            <v>1885.7</v>
          </cell>
          <cell r="F255">
            <v>43098</v>
          </cell>
          <cell r="G255">
            <v>151983.70000000001</v>
          </cell>
          <cell r="H255">
            <v>3348016.3</v>
          </cell>
          <cell r="I255">
            <v>3348016.3</v>
          </cell>
        </row>
        <row r="256">
          <cell r="A256">
            <v>38397</v>
          </cell>
          <cell r="B256">
            <v>38814</v>
          </cell>
          <cell r="C256">
            <v>3500000</v>
          </cell>
          <cell r="D256">
            <v>107000</v>
          </cell>
          <cell r="E256">
            <v>1885.7</v>
          </cell>
          <cell r="F256">
            <v>46162.400000000001</v>
          </cell>
          <cell r="G256">
            <v>155048.1</v>
          </cell>
          <cell r="H256">
            <v>3344951.9</v>
          </cell>
          <cell r="I256">
            <v>3344951.9</v>
          </cell>
        </row>
        <row r="257">
          <cell r="A257">
            <v>38398</v>
          </cell>
          <cell r="B257">
            <v>38814</v>
          </cell>
          <cell r="C257">
            <v>3500000</v>
          </cell>
          <cell r="D257">
            <v>107000</v>
          </cell>
          <cell r="E257">
            <v>51885.7</v>
          </cell>
          <cell r="F257">
            <v>52084.4</v>
          </cell>
          <cell r="G257">
            <v>210970.1</v>
          </cell>
          <cell r="H257">
            <v>3289029.9</v>
          </cell>
          <cell r="I257">
            <v>3289029.9</v>
          </cell>
        </row>
        <row r="258">
          <cell r="A258">
            <v>38399</v>
          </cell>
          <cell r="B258">
            <v>38814</v>
          </cell>
          <cell r="C258">
            <v>3500000</v>
          </cell>
          <cell r="D258">
            <v>107000</v>
          </cell>
          <cell r="E258">
            <v>51885.7</v>
          </cell>
          <cell r="F258">
            <v>64778.6</v>
          </cell>
          <cell r="G258">
            <v>223664.3</v>
          </cell>
          <cell r="H258">
            <v>3276335.7</v>
          </cell>
          <cell r="I258">
            <v>3276335.7</v>
          </cell>
        </row>
        <row r="259">
          <cell r="A259">
            <v>38400</v>
          </cell>
          <cell r="B259">
            <v>38814</v>
          </cell>
          <cell r="C259">
            <v>3500000</v>
          </cell>
          <cell r="D259">
            <v>107000</v>
          </cell>
          <cell r="E259">
            <v>51895.6</v>
          </cell>
          <cell r="F259">
            <v>64778.6</v>
          </cell>
          <cell r="G259">
            <v>223674.2</v>
          </cell>
          <cell r="H259">
            <v>3276325.8</v>
          </cell>
          <cell r="I259">
            <v>3276325.8</v>
          </cell>
        </row>
        <row r="260">
          <cell r="A260">
            <v>38401</v>
          </cell>
          <cell r="B260">
            <v>38814</v>
          </cell>
          <cell r="C260">
            <v>3500000</v>
          </cell>
          <cell r="D260">
            <v>107000</v>
          </cell>
          <cell r="E260">
            <v>51895.6</v>
          </cell>
          <cell r="F260">
            <v>64778.6</v>
          </cell>
          <cell r="G260">
            <v>223674.2</v>
          </cell>
          <cell r="H260">
            <v>3276325.8</v>
          </cell>
          <cell r="I260">
            <v>3276325.8</v>
          </cell>
        </row>
        <row r="261">
          <cell r="A261">
            <v>38404</v>
          </cell>
          <cell r="B261">
            <v>38814</v>
          </cell>
          <cell r="C261">
            <v>3500000</v>
          </cell>
          <cell r="D261">
            <v>107000</v>
          </cell>
          <cell r="E261">
            <v>51895.6</v>
          </cell>
          <cell r="F261">
            <v>65720</v>
          </cell>
          <cell r="G261">
            <v>224615.6</v>
          </cell>
          <cell r="H261">
            <v>3275384.4</v>
          </cell>
          <cell r="I261">
            <v>3275384.4</v>
          </cell>
        </row>
        <row r="262">
          <cell r="A262">
            <v>38405</v>
          </cell>
          <cell r="B262">
            <v>38814</v>
          </cell>
          <cell r="C262">
            <v>3500000</v>
          </cell>
          <cell r="D262">
            <v>107000</v>
          </cell>
          <cell r="E262">
            <v>51895.6</v>
          </cell>
          <cell r="F262">
            <v>66472.600000000006</v>
          </cell>
          <cell r="G262">
            <v>225368.2</v>
          </cell>
          <cell r="H262">
            <v>3274631.8</v>
          </cell>
          <cell r="I262">
            <v>3274631.8</v>
          </cell>
        </row>
        <row r="263">
          <cell r="A263">
            <v>38406</v>
          </cell>
          <cell r="B263">
            <v>38814</v>
          </cell>
          <cell r="C263">
            <v>3500000</v>
          </cell>
          <cell r="D263">
            <v>107000</v>
          </cell>
          <cell r="E263">
            <v>51895.6</v>
          </cell>
          <cell r="F263">
            <v>66472.600000000006</v>
          </cell>
          <cell r="G263">
            <v>225368.2</v>
          </cell>
          <cell r="H263">
            <v>3274631.8</v>
          </cell>
          <cell r="I263">
            <v>3274631.8</v>
          </cell>
        </row>
        <row r="264">
          <cell r="A264">
            <v>38407</v>
          </cell>
          <cell r="B264">
            <v>38814</v>
          </cell>
          <cell r="C264">
            <v>3500000</v>
          </cell>
          <cell r="D264">
            <v>107000</v>
          </cell>
          <cell r="E264">
            <v>85847.5</v>
          </cell>
          <cell r="F264">
            <v>86372.1</v>
          </cell>
          <cell r="G264">
            <v>279219.59999999998</v>
          </cell>
          <cell r="H264">
            <v>3220780.4</v>
          </cell>
          <cell r="I264">
            <v>3220780.4</v>
          </cell>
        </row>
        <row r="265">
          <cell r="A265">
            <v>38408</v>
          </cell>
          <cell r="B265">
            <v>38814</v>
          </cell>
          <cell r="C265">
            <v>3500000</v>
          </cell>
          <cell r="D265">
            <v>303034</v>
          </cell>
          <cell r="E265">
            <v>85847.5</v>
          </cell>
          <cell r="F265">
            <v>129166.5</v>
          </cell>
          <cell r="G265">
            <v>518048</v>
          </cell>
          <cell r="H265">
            <v>2981952</v>
          </cell>
          <cell r="I265">
            <v>2981952</v>
          </cell>
        </row>
        <row r="266">
          <cell r="A266">
            <v>38411</v>
          </cell>
          <cell r="B266">
            <v>38814</v>
          </cell>
          <cell r="C266">
            <v>3500000</v>
          </cell>
          <cell r="D266">
            <v>303034</v>
          </cell>
          <cell r="E266">
            <v>85847.5</v>
          </cell>
          <cell r="F266">
            <v>143290.29999999999</v>
          </cell>
          <cell r="G266">
            <v>532171.80000000005</v>
          </cell>
          <cell r="H266">
            <v>2967828.2</v>
          </cell>
          <cell r="I266">
            <v>2967828.2</v>
          </cell>
        </row>
        <row r="267">
          <cell r="A267">
            <v>38412</v>
          </cell>
          <cell r="B267">
            <v>38814</v>
          </cell>
          <cell r="C267">
            <v>3500000</v>
          </cell>
          <cell r="D267">
            <v>303034</v>
          </cell>
          <cell r="E267">
            <v>85847.5</v>
          </cell>
          <cell r="F267">
            <v>143290.29999999999</v>
          </cell>
          <cell r="G267">
            <v>532171.80000000005</v>
          </cell>
          <cell r="H267">
            <v>2967828.2</v>
          </cell>
          <cell r="I267">
            <v>2967828.2</v>
          </cell>
        </row>
        <row r="268">
          <cell r="A268">
            <v>38413</v>
          </cell>
          <cell r="B268">
            <v>38814</v>
          </cell>
          <cell r="C268">
            <v>3500000</v>
          </cell>
          <cell r="D268">
            <v>303034</v>
          </cell>
          <cell r="E268">
            <v>95847.5</v>
          </cell>
          <cell r="F268">
            <v>143290.29999999999</v>
          </cell>
          <cell r="G268">
            <v>542171.80000000005</v>
          </cell>
          <cell r="H268">
            <v>2957828.2</v>
          </cell>
          <cell r="I268">
            <v>2957828.2</v>
          </cell>
        </row>
        <row r="269">
          <cell r="A269">
            <v>38414</v>
          </cell>
          <cell r="B269">
            <v>38814</v>
          </cell>
          <cell r="C269">
            <v>3500000</v>
          </cell>
          <cell r="D269">
            <v>303034</v>
          </cell>
          <cell r="E269">
            <v>95847.5</v>
          </cell>
          <cell r="F269">
            <v>146585.9</v>
          </cell>
          <cell r="G269">
            <v>545467.4</v>
          </cell>
          <cell r="H269">
            <v>2954532.6</v>
          </cell>
          <cell r="I269">
            <v>2954532.6</v>
          </cell>
        </row>
        <row r="270">
          <cell r="A270">
            <v>38415</v>
          </cell>
          <cell r="B270">
            <v>38814</v>
          </cell>
          <cell r="C270">
            <v>3500000</v>
          </cell>
          <cell r="D270">
            <v>495034</v>
          </cell>
          <cell r="E270">
            <v>95847.5</v>
          </cell>
          <cell r="F270">
            <v>146754</v>
          </cell>
          <cell r="G270">
            <v>737635.5</v>
          </cell>
          <cell r="H270">
            <v>2762364.5</v>
          </cell>
          <cell r="I270">
            <v>2762364.5</v>
          </cell>
        </row>
        <row r="271">
          <cell r="A271">
            <v>38418</v>
          </cell>
          <cell r="B271">
            <v>38814</v>
          </cell>
          <cell r="C271">
            <v>3500000</v>
          </cell>
          <cell r="D271">
            <v>495034</v>
          </cell>
          <cell r="E271">
            <v>95954.4</v>
          </cell>
          <cell r="F271">
            <v>146791.6</v>
          </cell>
          <cell r="G271">
            <v>737780</v>
          </cell>
          <cell r="H271">
            <v>2762220</v>
          </cell>
          <cell r="I271">
            <v>2762220</v>
          </cell>
        </row>
        <row r="272">
          <cell r="A272">
            <v>38419</v>
          </cell>
          <cell r="B272">
            <v>38814</v>
          </cell>
          <cell r="C272">
            <v>3500000</v>
          </cell>
          <cell r="D272">
            <v>495034</v>
          </cell>
          <cell r="E272">
            <v>95954.4</v>
          </cell>
          <cell r="F272">
            <v>152512.9</v>
          </cell>
          <cell r="G272">
            <v>743501.3</v>
          </cell>
          <cell r="H272">
            <v>2756498.7</v>
          </cell>
          <cell r="I272">
            <v>2756498.7</v>
          </cell>
        </row>
        <row r="273">
          <cell r="A273">
            <v>38420</v>
          </cell>
          <cell r="B273">
            <v>38814</v>
          </cell>
          <cell r="C273">
            <v>3500000</v>
          </cell>
          <cell r="D273">
            <v>495034</v>
          </cell>
          <cell r="E273">
            <v>95954.4</v>
          </cell>
          <cell r="F273">
            <v>153359</v>
          </cell>
          <cell r="G273">
            <v>744347.4</v>
          </cell>
          <cell r="H273">
            <v>2755652.6</v>
          </cell>
          <cell r="I273">
            <v>2755652.6</v>
          </cell>
        </row>
        <row r="274">
          <cell r="A274">
            <v>38421</v>
          </cell>
          <cell r="B274">
            <v>38814</v>
          </cell>
          <cell r="C274">
            <v>3500000</v>
          </cell>
          <cell r="D274">
            <v>495034</v>
          </cell>
          <cell r="E274">
            <v>95954.4</v>
          </cell>
          <cell r="F274">
            <v>153359</v>
          </cell>
          <cell r="G274">
            <v>744347.4</v>
          </cell>
          <cell r="H274">
            <v>2755652.6</v>
          </cell>
          <cell r="I274">
            <v>2755652.6</v>
          </cell>
        </row>
        <row r="275">
          <cell r="A275">
            <v>38422</v>
          </cell>
          <cell r="B275">
            <v>38814</v>
          </cell>
          <cell r="C275">
            <v>3500000</v>
          </cell>
          <cell r="D275">
            <v>704231.1</v>
          </cell>
          <cell r="E275">
            <v>144872.1</v>
          </cell>
          <cell r="F275">
            <v>153359</v>
          </cell>
          <cell r="G275">
            <v>1002462.2</v>
          </cell>
          <cell r="H275">
            <v>2497537.7999999998</v>
          </cell>
          <cell r="I275">
            <v>2497537.7999999998</v>
          </cell>
        </row>
        <row r="276">
          <cell r="A276">
            <v>38425</v>
          </cell>
          <cell r="B276">
            <v>38814</v>
          </cell>
          <cell r="C276">
            <v>3500000</v>
          </cell>
          <cell r="D276">
            <v>704231.1</v>
          </cell>
          <cell r="E276">
            <v>155582.20000000001</v>
          </cell>
          <cell r="F276">
            <v>169110.39999999999</v>
          </cell>
          <cell r="G276">
            <v>1028923.7</v>
          </cell>
          <cell r="H276">
            <v>2471076.2999999998</v>
          </cell>
          <cell r="I276">
            <v>2471076.2999999998</v>
          </cell>
        </row>
        <row r="277">
          <cell r="A277">
            <v>38426</v>
          </cell>
          <cell r="B277">
            <v>38814</v>
          </cell>
          <cell r="C277">
            <v>3500000</v>
          </cell>
          <cell r="D277">
            <v>704231.1</v>
          </cell>
          <cell r="E277">
            <v>155582.20000000001</v>
          </cell>
          <cell r="F277">
            <v>169861.9</v>
          </cell>
          <cell r="G277">
            <v>1029675.2</v>
          </cell>
          <cell r="H277">
            <v>2470324.7999999998</v>
          </cell>
          <cell r="I277">
            <v>2470324.7999999998</v>
          </cell>
        </row>
        <row r="278">
          <cell r="A278">
            <v>38427</v>
          </cell>
          <cell r="B278">
            <v>38814</v>
          </cell>
          <cell r="C278">
            <v>3500000</v>
          </cell>
          <cell r="D278">
            <v>704231.1</v>
          </cell>
          <cell r="E278">
            <v>186582.2</v>
          </cell>
          <cell r="F278">
            <v>170802.6</v>
          </cell>
          <cell r="G278">
            <v>1061615.8999999999</v>
          </cell>
          <cell r="H278">
            <v>2438384.1</v>
          </cell>
          <cell r="I278">
            <v>2438384.1</v>
          </cell>
        </row>
        <row r="279">
          <cell r="A279">
            <v>38428</v>
          </cell>
          <cell r="B279">
            <v>38814</v>
          </cell>
          <cell r="C279">
            <v>3500000</v>
          </cell>
          <cell r="D279">
            <v>704231.1</v>
          </cell>
          <cell r="E279">
            <v>186582.2</v>
          </cell>
          <cell r="F279">
            <v>170802.6</v>
          </cell>
          <cell r="G279">
            <v>1061615.8999999999</v>
          </cell>
          <cell r="H279">
            <v>2438384.1</v>
          </cell>
          <cell r="I279">
            <v>2438384.1</v>
          </cell>
        </row>
        <row r="280">
          <cell r="A280">
            <v>38429</v>
          </cell>
          <cell r="B280">
            <v>38814</v>
          </cell>
          <cell r="C280">
            <v>3500000</v>
          </cell>
          <cell r="D280">
            <v>896918.1</v>
          </cell>
          <cell r="E280">
            <v>186582.2</v>
          </cell>
          <cell r="F280">
            <v>177023.9</v>
          </cell>
          <cell r="G280">
            <v>1260524.2</v>
          </cell>
          <cell r="H280">
            <v>2239475.7999999998</v>
          </cell>
          <cell r="I280">
            <v>2239475.7999999998</v>
          </cell>
        </row>
        <row r="281">
          <cell r="A281">
            <v>38432</v>
          </cell>
          <cell r="B281">
            <v>38814</v>
          </cell>
          <cell r="C281">
            <v>3500000</v>
          </cell>
          <cell r="D281">
            <v>896918.1</v>
          </cell>
          <cell r="E281">
            <v>186582.2</v>
          </cell>
          <cell r="F281">
            <v>177023.9</v>
          </cell>
          <cell r="G281">
            <v>1260524.2</v>
          </cell>
          <cell r="H281">
            <v>2239475.7999999998</v>
          </cell>
          <cell r="I281">
            <v>2239475.7999999998</v>
          </cell>
        </row>
        <row r="282">
          <cell r="A282">
            <v>38433</v>
          </cell>
          <cell r="B282">
            <v>38814</v>
          </cell>
          <cell r="C282">
            <v>3500000</v>
          </cell>
          <cell r="D282">
            <v>896918.1</v>
          </cell>
          <cell r="E282">
            <v>186582.2</v>
          </cell>
          <cell r="F282">
            <v>183786.2</v>
          </cell>
          <cell r="G282">
            <v>1267286.5</v>
          </cell>
          <cell r="H282">
            <v>2232713.5</v>
          </cell>
          <cell r="I282">
            <v>2232713.5</v>
          </cell>
        </row>
        <row r="283">
          <cell r="A283">
            <v>38434</v>
          </cell>
          <cell r="B283">
            <v>38814</v>
          </cell>
          <cell r="C283">
            <v>3500000</v>
          </cell>
          <cell r="D283">
            <v>896918.1</v>
          </cell>
          <cell r="E283">
            <v>186582.2</v>
          </cell>
          <cell r="F283">
            <v>189412.5</v>
          </cell>
          <cell r="G283">
            <v>1272912.8</v>
          </cell>
          <cell r="H283">
            <v>2227087.2000000002</v>
          </cell>
          <cell r="I283">
            <v>2227087.2000000002</v>
          </cell>
        </row>
        <row r="284">
          <cell r="A284">
            <v>38439</v>
          </cell>
          <cell r="B284">
            <v>38814</v>
          </cell>
          <cell r="C284">
            <v>3500000</v>
          </cell>
          <cell r="D284">
            <v>896918.1</v>
          </cell>
          <cell r="E284">
            <v>186582.2</v>
          </cell>
          <cell r="F284">
            <v>189412.5</v>
          </cell>
          <cell r="G284">
            <v>1272912.8</v>
          </cell>
          <cell r="H284">
            <v>2227087.2000000002</v>
          </cell>
          <cell r="I284">
            <v>2227087.2000000002</v>
          </cell>
        </row>
        <row r="285">
          <cell r="A285">
            <v>38440</v>
          </cell>
          <cell r="B285">
            <v>38814</v>
          </cell>
          <cell r="C285">
            <v>3500000</v>
          </cell>
          <cell r="D285">
            <v>896918.1</v>
          </cell>
          <cell r="E285">
            <v>186582.2</v>
          </cell>
          <cell r="F285">
            <v>189412.5</v>
          </cell>
          <cell r="G285">
            <v>1272912.8</v>
          </cell>
          <cell r="H285">
            <v>2227087.2000000002</v>
          </cell>
          <cell r="I285">
            <v>2227087.2000000002</v>
          </cell>
        </row>
        <row r="286">
          <cell r="A286">
            <v>38441</v>
          </cell>
          <cell r="B286">
            <v>38814</v>
          </cell>
          <cell r="C286">
            <v>3500000</v>
          </cell>
          <cell r="D286">
            <v>896918.1</v>
          </cell>
          <cell r="E286">
            <v>191582.2</v>
          </cell>
          <cell r="F286">
            <v>192856.1</v>
          </cell>
          <cell r="G286">
            <v>1281356.3999999999</v>
          </cell>
          <cell r="H286">
            <v>2218643.6</v>
          </cell>
          <cell r="I286">
            <v>2218643.6</v>
          </cell>
        </row>
        <row r="287">
          <cell r="A287">
            <v>38442</v>
          </cell>
          <cell r="B287">
            <v>38814</v>
          </cell>
          <cell r="C287">
            <v>3500000</v>
          </cell>
          <cell r="D287">
            <v>896918.1</v>
          </cell>
          <cell r="E287">
            <v>191582.2</v>
          </cell>
          <cell r="F287">
            <v>192856.1</v>
          </cell>
          <cell r="G287">
            <v>1281356.3999999999</v>
          </cell>
          <cell r="H287">
            <v>2218643.6</v>
          </cell>
          <cell r="I287">
            <v>2218643.6</v>
          </cell>
        </row>
        <row r="288">
          <cell r="A288">
            <v>38443</v>
          </cell>
          <cell r="B288">
            <v>38814</v>
          </cell>
          <cell r="C288">
            <v>3500000</v>
          </cell>
          <cell r="D288">
            <v>1181816.3</v>
          </cell>
          <cell r="E288">
            <v>591582.19999999995</v>
          </cell>
          <cell r="F288">
            <v>197065.2</v>
          </cell>
          <cell r="G288">
            <v>1970463.7</v>
          </cell>
          <cell r="H288">
            <v>1529536.3</v>
          </cell>
          <cell r="I288">
            <v>1529536.3</v>
          </cell>
        </row>
        <row r="289">
          <cell r="A289">
            <v>38446</v>
          </cell>
          <cell r="B289">
            <v>38814</v>
          </cell>
          <cell r="C289">
            <v>3500000</v>
          </cell>
          <cell r="D289">
            <v>1181816.3</v>
          </cell>
          <cell r="E289">
            <v>591582.19999999995</v>
          </cell>
          <cell r="F289">
            <v>204070.39999999999</v>
          </cell>
          <cell r="G289">
            <v>1977468.9</v>
          </cell>
          <cell r="H289">
            <v>1522531.1</v>
          </cell>
          <cell r="I289">
            <v>1522531.1</v>
          </cell>
        </row>
        <row r="290">
          <cell r="A290">
            <v>38447</v>
          </cell>
          <cell r="B290">
            <v>38814</v>
          </cell>
          <cell r="C290">
            <v>3500000</v>
          </cell>
          <cell r="D290">
            <v>1181816.3</v>
          </cell>
          <cell r="E290">
            <v>591582.19999999995</v>
          </cell>
          <cell r="F290">
            <v>204070.39999999999</v>
          </cell>
          <cell r="G290">
            <v>1977468.9</v>
          </cell>
          <cell r="H290">
            <v>1522531.1</v>
          </cell>
          <cell r="I290">
            <v>1522531.1</v>
          </cell>
        </row>
        <row r="291">
          <cell r="A291">
            <v>38448</v>
          </cell>
          <cell r="B291">
            <v>38814</v>
          </cell>
          <cell r="C291">
            <v>3500000</v>
          </cell>
          <cell r="D291">
            <v>1181816.3</v>
          </cell>
          <cell r="E291">
            <v>591582.19999999995</v>
          </cell>
          <cell r="F291">
            <v>204070.39999999999</v>
          </cell>
          <cell r="G291">
            <v>1977468.9</v>
          </cell>
          <cell r="H291">
            <v>1522531.1</v>
          </cell>
          <cell r="I291">
            <v>1522531.1</v>
          </cell>
        </row>
        <row r="292">
          <cell r="A292">
            <v>38449</v>
          </cell>
          <cell r="B292">
            <v>38814</v>
          </cell>
          <cell r="C292">
            <v>3500000</v>
          </cell>
          <cell r="D292">
            <v>1181816.3</v>
          </cell>
          <cell r="E292">
            <v>606446.4</v>
          </cell>
          <cell r="F292">
            <v>211692.4</v>
          </cell>
          <cell r="G292">
            <v>1999955.1</v>
          </cell>
          <cell r="H292">
            <v>1500044.9</v>
          </cell>
          <cell r="I292">
            <v>1500044.9</v>
          </cell>
        </row>
        <row r="293">
          <cell r="A293">
            <v>38450</v>
          </cell>
          <cell r="B293">
            <v>38814</v>
          </cell>
          <cell r="C293">
            <v>3500000</v>
          </cell>
          <cell r="D293">
            <v>1181816.3</v>
          </cell>
          <cell r="E293">
            <v>656557</v>
          </cell>
          <cell r="F293">
            <v>218263.9</v>
          </cell>
          <cell r="G293">
            <v>2056637.2</v>
          </cell>
          <cell r="H293">
            <v>1443362.8</v>
          </cell>
          <cell r="I293">
            <v>1443362.8</v>
          </cell>
        </row>
        <row r="294">
          <cell r="A294">
            <v>38453</v>
          </cell>
          <cell r="B294">
            <v>38814</v>
          </cell>
          <cell r="C294">
            <v>3500000</v>
          </cell>
          <cell r="D294">
            <v>1181816.3</v>
          </cell>
          <cell r="E294">
            <v>656557</v>
          </cell>
          <cell r="F294">
            <v>218320.2</v>
          </cell>
          <cell r="G294">
            <v>2056693.5</v>
          </cell>
          <cell r="H294">
            <v>1443306.5</v>
          </cell>
          <cell r="I294">
            <v>1443306.5</v>
          </cell>
        </row>
        <row r="295">
          <cell r="A295">
            <v>38454</v>
          </cell>
          <cell r="B295">
            <v>38814</v>
          </cell>
          <cell r="C295">
            <v>3500000</v>
          </cell>
          <cell r="D295">
            <v>1181816.3</v>
          </cell>
          <cell r="E295">
            <v>656557</v>
          </cell>
          <cell r="F295">
            <v>218540</v>
          </cell>
          <cell r="G295">
            <v>2056913.3</v>
          </cell>
          <cell r="H295">
            <v>1443086.7</v>
          </cell>
          <cell r="I295">
            <v>1443086.7</v>
          </cell>
        </row>
        <row r="296">
          <cell r="A296">
            <v>38455</v>
          </cell>
          <cell r="B296">
            <v>38814</v>
          </cell>
          <cell r="C296">
            <v>3500000</v>
          </cell>
          <cell r="D296">
            <v>1181816.3</v>
          </cell>
          <cell r="E296">
            <v>656557</v>
          </cell>
          <cell r="F296">
            <v>218851.5</v>
          </cell>
          <cell r="G296">
            <v>2057224.8</v>
          </cell>
          <cell r="H296">
            <v>1442775.2</v>
          </cell>
          <cell r="I296">
            <v>1442775.2</v>
          </cell>
        </row>
        <row r="297">
          <cell r="A297">
            <v>38456</v>
          </cell>
          <cell r="B297">
            <v>38814</v>
          </cell>
          <cell r="C297">
            <v>3500000</v>
          </cell>
          <cell r="D297">
            <v>1181816.3</v>
          </cell>
          <cell r="E297">
            <v>656557</v>
          </cell>
          <cell r="F297">
            <v>219650.4</v>
          </cell>
          <cell r="G297">
            <v>2058023.7</v>
          </cell>
          <cell r="H297">
            <v>1441976.3</v>
          </cell>
          <cell r="I297">
            <v>1441976.3</v>
          </cell>
        </row>
        <row r="298">
          <cell r="A298">
            <v>38457</v>
          </cell>
          <cell r="B298">
            <v>38814</v>
          </cell>
          <cell r="C298">
            <v>3500000</v>
          </cell>
          <cell r="D298">
            <v>1251816.3</v>
          </cell>
          <cell r="E298">
            <v>656557</v>
          </cell>
          <cell r="F298">
            <v>219949.9</v>
          </cell>
          <cell r="G298">
            <v>2128323.2000000002</v>
          </cell>
          <cell r="H298">
            <v>1371676.8</v>
          </cell>
          <cell r="I298">
            <v>1371676.8</v>
          </cell>
        </row>
        <row r="299">
          <cell r="A299">
            <v>38460</v>
          </cell>
          <cell r="B299">
            <v>38814</v>
          </cell>
          <cell r="C299">
            <v>3500000</v>
          </cell>
          <cell r="D299">
            <v>1251816.3</v>
          </cell>
          <cell r="E299">
            <v>656557</v>
          </cell>
          <cell r="F299">
            <v>219949.9</v>
          </cell>
          <cell r="G299">
            <v>2128323.2000000002</v>
          </cell>
          <cell r="H299">
            <v>1371676.8</v>
          </cell>
          <cell r="I299">
            <v>1371676.8</v>
          </cell>
        </row>
        <row r="300">
          <cell r="A300">
            <v>38461</v>
          </cell>
          <cell r="B300">
            <v>38814</v>
          </cell>
          <cell r="C300">
            <v>3500000</v>
          </cell>
          <cell r="D300">
            <v>1251816.3</v>
          </cell>
          <cell r="E300">
            <v>656557</v>
          </cell>
          <cell r="F300">
            <v>220049.6</v>
          </cell>
          <cell r="G300">
            <v>2128422.9</v>
          </cell>
          <cell r="H300">
            <v>1371577.1</v>
          </cell>
          <cell r="I300">
            <v>1371577.1</v>
          </cell>
        </row>
        <row r="301">
          <cell r="A301">
            <v>38462</v>
          </cell>
          <cell r="B301">
            <v>38814</v>
          </cell>
          <cell r="C301">
            <v>3500000</v>
          </cell>
          <cell r="D301">
            <v>1251816.3</v>
          </cell>
          <cell r="E301">
            <v>666557</v>
          </cell>
          <cell r="F301">
            <v>220049.6</v>
          </cell>
          <cell r="G301">
            <v>2138422.9</v>
          </cell>
          <cell r="H301">
            <v>1361577.1</v>
          </cell>
          <cell r="I301">
            <v>1361577.1</v>
          </cell>
        </row>
        <row r="302">
          <cell r="A302">
            <v>38463</v>
          </cell>
          <cell r="B302">
            <v>38814</v>
          </cell>
          <cell r="C302">
            <v>3500000</v>
          </cell>
          <cell r="D302">
            <v>1251816.3</v>
          </cell>
          <cell r="E302">
            <v>666557</v>
          </cell>
          <cell r="F302">
            <v>221544.7</v>
          </cell>
          <cell r="G302">
            <v>2139918</v>
          </cell>
          <cell r="H302">
            <v>1360082</v>
          </cell>
          <cell r="I302">
            <v>1360082</v>
          </cell>
        </row>
        <row r="303">
          <cell r="A303">
            <v>38464</v>
          </cell>
          <cell r="B303">
            <v>38814</v>
          </cell>
          <cell r="C303">
            <v>3500000</v>
          </cell>
          <cell r="D303">
            <v>1251816.3</v>
          </cell>
          <cell r="E303">
            <v>666557</v>
          </cell>
          <cell r="F303">
            <v>223696.4</v>
          </cell>
          <cell r="G303">
            <v>2142069.7000000002</v>
          </cell>
          <cell r="H303">
            <v>1357930.3</v>
          </cell>
          <cell r="I303">
            <v>1357930.3</v>
          </cell>
        </row>
        <row r="304">
          <cell r="A304">
            <v>38467</v>
          </cell>
          <cell r="B304">
            <v>38814</v>
          </cell>
          <cell r="C304">
            <v>3500000</v>
          </cell>
          <cell r="D304">
            <v>1251816.3</v>
          </cell>
          <cell r="E304">
            <v>666557</v>
          </cell>
          <cell r="F304">
            <v>223696.4</v>
          </cell>
          <cell r="G304">
            <v>2142069.7000000002</v>
          </cell>
          <cell r="H304">
            <v>1357930.3</v>
          </cell>
          <cell r="I304">
            <v>1357930.3</v>
          </cell>
        </row>
        <row r="305">
          <cell r="A305">
            <v>38468</v>
          </cell>
          <cell r="B305">
            <v>38814</v>
          </cell>
          <cell r="C305">
            <v>3500000</v>
          </cell>
          <cell r="D305">
            <v>1251816.3</v>
          </cell>
          <cell r="E305">
            <v>666557</v>
          </cell>
          <cell r="F305">
            <v>223696.4</v>
          </cell>
          <cell r="G305">
            <v>2142069.7000000002</v>
          </cell>
          <cell r="H305">
            <v>1357930.3</v>
          </cell>
          <cell r="I305">
            <v>1357930.3</v>
          </cell>
        </row>
        <row r="306">
          <cell r="A306">
            <v>38469</v>
          </cell>
          <cell r="B306">
            <v>38814</v>
          </cell>
          <cell r="C306">
            <v>3500000</v>
          </cell>
          <cell r="D306">
            <v>1251816.3</v>
          </cell>
          <cell r="E306">
            <v>666557</v>
          </cell>
          <cell r="F306">
            <v>223696.4</v>
          </cell>
          <cell r="G306">
            <v>2142069.7000000002</v>
          </cell>
          <cell r="H306">
            <v>1357930.3</v>
          </cell>
          <cell r="I306">
            <v>1357930.3</v>
          </cell>
        </row>
        <row r="307">
          <cell r="A307">
            <v>38470</v>
          </cell>
          <cell r="B307">
            <v>38814</v>
          </cell>
          <cell r="C307">
            <v>3500000</v>
          </cell>
          <cell r="D307">
            <v>1251816.3</v>
          </cell>
          <cell r="E307">
            <v>686557</v>
          </cell>
          <cell r="F307">
            <v>223696.4</v>
          </cell>
          <cell r="G307">
            <v>2162069.7000000002</v>
          </cell>
          <cell r="H307">
            <v>1337930.3</v>
          </cell>
          <cell r="I307">
            <v>1337930.3</v>
          </cell>
        </row>
        <row r="308">
          <cell r="A308">
            <v>38471</v>
          </cell>
          <cell r="B308">
            <v>38814</v>
          </cell>
          <cell r="C308">
            <v>3500000</v>
          </cell>
          <cell r="D308">
            <v>1344359.3</v>
          </cell>
          <cell r="E308">
            <v>686557</v>
          </cell>
          <cell r="F308">
            <v>227570.5</v>
          </cell>
          <cell r="G308">
            <v>2258486.7999999998</v>
          </cell>
          <cell r="H308">
            <v>1241513.2</v>
          </cell>
          <cell r="I308">
            <v>1241513.2</v>
          </cell>
        </row>
        <row r="309">
          <cell r="A309">
            <v>38474</v>
          </cell>
          <cell r="B309">
            <v>38814</v>
          </cell>
          <cell r="C309">
            <v>3500000</v>
          </cell>
          <cell r="D309">
            <v>1344359.3</v>
          </cell>
          <cell r="E309">
            <v>726557</v>
          </cell>
          <cell r="F309">
            <v>227570.5</v>
          </cell>
          <cell r="G309">
            <v>2298486.7999999998</v>
          </cell>
          <cell r="H309">
            <v>1201513.2</v>
          </cell>
          <cell r="I309">
            <v>1201513.2</v>
          </cell>
        </row>
        <row r="310">
          <cell r="A310">
            <v>38475</v>
          </cell>
          <cell r="B310">
            <v>38814</v>
          </cell>
          <cell r="C310">
            <v>3500000</v>
          </cell>
          <cell r="D310">
            <v>1344359.3</v>
          </cell>
          <cell r="E310">
            <v>726557</v>
          </cell>
          <cell r="F310">
            <v>227570.5</v>
          </cell>
          <cell r="G310">
            <v>2298486.7999999998</v>
          </cell>
          <cell r="H310">
            <v>1201513.2</v>
          </cell>
          <cell r="I310">
            <v>1201513.2</v>
          </cell>
        </row>
        <row r="311">
          <cell r="A311">
            <v>38476</v>
          </cell>
          <cell r="B311">
            <v>38814</v>
          </cell>
          <cell r="C311">
            <v>3500000</v>
          </cell>
          <cell r="D311">
            <v>1344359.3</v>
          </cell>
          <cell r="E311">
            <v>726557</v>
          </cell>
          <cell r="F311">
            <v>230834</v>
          </cell>
          <cell r="G311">
            <v>2301750.2999999998</v>
          </cell>
          <cell r="H311">
            <v>1198249.7</v>
          </cell>
          <cell r="I311">
            <v>1198249.7</v>
          </cell>
        </row>
        <row r="312">
          <cell r="A312">
            <v>38477</v>
          </cell>
          <cell r="B312">
            <v>38814</v>
          </cell>
          <cell r="C312">
            <v>3500000</v>
          </cell>
          <cell r="D312">
            <v>1344359.3</v>
          </cell>
          <cell r="E312">
            <v>726557</v>
          </cell>
          <cell r="F312">
            <v>230982.9</v>
          </cell>
          <cell r="G312">
            <v>2301899.2000000002</v>
          </cell>
          <cell r="H312">
            <v>1198100.8</v>
          </cell>
          <cell r="I312">
            <v>1198100.8</v>
          </cell>
        </row>
        <row r="313">
          <cell r="A313">
            <v>38478</v>
          </cell>
          <cell r="B313">
            <v>38814</v>
          </cell>
          <cell r="C313">
            <v>3500000</v>
          </cell>
          <cell r="D313">
            <v>1344359.3</v>
          </cell>
          <cell r="E313">
            <v>726557</v>
          </cell>
          <cell r="F313">
            <v>232612.6</v>
          </cell>
          <cell r="G313">
            <v>2303528.9</v>
          </cell>
          <cell r="H313">
            <v>1196471.1000000001</v>
          </cell>
          <cell r="I313">
            <v>1196471.1000000001</v>
          </cell>
        </row>
        <row r="314">
          <cell r="A314">
            <v>38482</v>
          </cell>
          <cell r="B314">
            <v>38814</v>
          </cell>
          <cell r="C314">
            <v>3500000</v>
          </cell>
          <cell r="D314">
            <v>1344359.3</v>
          </cell>
          <cell r="E314">
            <v>726557</v>
          </cell>
          <cell r="F314">
            <v>232612.6</v>
          </cell>
          <cell r="G314">
            <v>2303528.9</v>
          </cell>
          <cell r="H314">
            <v>1196471.1000000001</v>
          </cell>
          <cell r="I314">
            <v>1196471.1000000001</v>
          </cell>
        </row>
        <row r="315">
          <cell r="A315">
            <v>38483</v>
          </cell>
          <cell r="B315">
            <v>38814</v>
          </cell>
          <cell r="C315">
            <v>3500000</v>
          </cell>
          <cell r="D315">
            <v>1344359.3</v>
          </cell>
          <cell r="E315">
            <v>726557</v>
          </cell>
          <cell r="F315">
            <v>236086.39999999999</v>
          </cell>
          <cell r="G315">
            <v>2307002.7000000002</v>
          </cell>
          <cell r="H315">
            <v>1192997.3</v>
          </cell>
          <cell r="I315">
            <v>1192997.3</v>
          </cell>
        </row>
        <row r="316">
          <cell r="A316">
            <v>38484</v>
          </cell>
          <cell r="B316">
            <v>38814</v>
          </cell>
          <cell r="C316">
            <v>3500000</v>
          </cell>
          <cell r="D316">
            <v>1344359.3</v>
          </cell>
          <cell r="E316">
            <v>726557</v>
          </cell>
          <cell r="F316">
            <v>236086.39999999999</v>
          </cell>
          <cell r="G316">
            <v>2307002.7000000002</v>
          </cell>
          <cell r="H316">
            <v>1192997.3</v>
          </cell>
          <cell r="I316">
            <v>1192997.3</v>
          </cell>
        </row>
        <row r="317">
          <cell r="A317">
            <v>38485</v>
          </cell>
          <cell r="B317">
            <v>38814</v>
          </cell>
          <cell r="C317">
            <v>3500000</v>
          </cell>
          <cell r="D317">
            <v>1391359.3</v>
          </cell>
          <cell r="E317">
            <v>726557</v>
          </cell>
          <cell r="F317">
            <v>277155.20000000001</v>
          </cell>
          <cell r="G317">
            <v>2395071.5</v>
          </cell>
          <cell r="H317">
            <v>1104928.5</v>
          </cell>
          <cell r="I317">
            <v>1104928.5</v>
          </cell>
        </row>
        <row r="318">
          <cell r="A318">
            <v>38488</v>
          </cell>
          <cell r="B318">
            <v>38814</v>
          </cell>
          <cell r="C318">
            <v>3500000</v>
          </cell>
          <cell r="D318">
            <v>1391359.3</v>
          </cell>
          <cell r="E318">
            <v>726557</v>
          </cell>
          <cell r="F318">
            <v>279269.90000000002</v>
          </cell>
          <cell r="G318">
            <v>2397186.2000000002</v>
          </cell>
          <cell r="H318">
            <v>1102813.8</v>
          </cell>
          <cell r="I318">
            <v>1102813.8</v>
          </cell>
        </row>
        <row r="319">
          <cell r="A319">
            <v>38489</v>
          </cell>
          <cell r="B319">
            <v>38814</v>
          </cell>
          <cell r="C319">
            <v>3500000</v>
          </cell>
          <cell r="D319">
            <v>1391359.3</v>
          </cell>
          <cell r="E319">
            <v>726557</v>
          </cell>
          <cell r="F319">
            <v>279269.90000000002</v>
          </cell>
          <cell r="G319">
            <v>2397186.2000000002</v>
          </cell>
          <cell r="H319">
            <v>1102813.8</v>
          </cell>
          <cell r="I319">
            <v>1102813.8</v>
          </cell>
        </row>
        <row r="320">
          <cell r="A320">
            <v>38490</v>
          </cell>
          <cell r="B320">
            <v>38814</v>
          </cell>
          <cell r="C320">
            <v>3500000</v>
          </cell>
          <cell r="D320">
            <v>1391359.3</v>
          </cell>
          <cell r="E320">
            <v>726557</v>
          </cell>
          <cell r="F320">
            <v>279269.90000000002</v>
          </cell>
          <cell r="G320">
            <v>2397186.2000000002</v>
          </cell>
          <cell r="H320">
            <v>1102813.8</v>
          </cell>
          <cell r="I320">
            <v>1102813.8</v>
          </cell>
        </row>
        <row r="321">
          <cell r="A321">
            <v>38491</v>
          </cell>
          <cell r="B321">
            <v>38814</v>
          </cell>
          <cell r="C321">
            <v>3500000</v>
          </cell>
          <cell r="D321">
            <v>1391359.3</v>
          </cell>
          <cell r="E321">
            <v>751557</v>
          </cell>
          <cell r="F321">
            <v>279269.90000000002</v>
          </cell>
          <cell r="G321">
            <v>2422186.2000000002</v>
          </cell>
          <cell r="H321">
            <v>1077813.8</v>
          </cell>
          <cell r="I321">
            <v>1077813.8</v>
          </cell>
        </row>
        <row r="322">
          <cell r="A322">
            <v>38492</v>
          </cell>
          <cell r="B322">
            <v>38814</v>
          </cell>
          <cell r="C322">
            <v>3500000</v>
          </cell>
          <cell r="D322">
            <v>1391359.3</v>
          </cell>
          <cell r="E322">
            <v>751557</v>
          </cell>
          <cell r="F322">
            <v>294077.90000000002</v>
          </cell>
          <cell r="G322">
            <v>2436994.2000000002</v>
          </cell>
          <cell r="H322">
            <v>1063005.8</v>
          </cell>
          <cell r="I322">
            <v>1063005.8</v>
          </cell>
        </row>
        <row r="323">
          <cell r="A323">
            <v>38495</v>
          </cell>
          <cell r="B323">
            <v>38814</v>
          </cell>
          <cell r="C323">
            <v>3500000</v>
          </cell>
          <cell r="D323">
            <v>1391359.3</v>
          </cell>
          <cell r="E323">
            <v>751557</v>
          </cell>
          <cell r="F323">
            <v>294077.90000000002</v>
          </cell>
          <cell r="G323">
            <v>2436994.2000000002</v>
          </cell>
          <cell r="H323">
            <v>1063005.8</v>
          </cell>
          <cell r="I323">
            <v>1063005.8</v>
          </cell>
        </row>
        <row r="324">
          <cell r="A324">
            <v>38496</v>
          </cell>
          <cell r="B324">
            <v>38814</v>
          </cell>
          <cell r="C324">
            <v>3500000</v>
          </cell>
          <cell r="D324">
            <v>1391359.3</v>
          </cell>
          <cell r="E324">
            <v>796581.2</v>
          </cell>
          <cell r="F324">
            <v>294077.90000000002</v>
          </cell>
          <cell r="G324">
            <v>2482018.4</v>
          </cell>
          <cell r="H324">
            <v>1017981.6</v>
          </cell>
          <cell r="I324">
            <v>1017981.6</v>
          </cell>
        </row>
        <row r="325">
          <cell r="A325">
            <v>38497</v>
          </cell>
          <cell r="B325">
            <v>38814</v>
          </cell>
          <cell r="C325">
            <v>3500000</v>
          </cell>
          <cell r="D325">
            <v>1391359.3</v>
          </cell>
          <cell r="E325">
            <v>796581.2</v>
          </cell>
          <cell r="F325">
            <v>294077.90000000002</v>
          </cell>
          <cell r="G325">
            <v>2482018.4</v>
          </cell>
          <cell r="H325">
            <v>1017981.6</v>
          </cell>
          <cell r="I325">
            <v>1017981.6</v>
          </cell>
        </row>
        <row r="326">
          <cell r="A326">
            <v>38498</v>
          </cell>
          <cell r="B326">
            <v>38814</v>
          </cell>
          <cell r="C326">
            <v>3500000</v>
          </cell>
          <cell r="D326">
            <v>1391359.3</v>
          </cell>
          <cell r="E326">
            <v>796581.2</v>
          </cell>
          <cell r="F326">
            <v>294077.90000000002</v>
          </cell>
          <cell r="G326">
            <v>2482018.4</v>
          </cell>
          <cell r="H326">
            <v>1017981.6</v>
          </cell>
          <cell r="I326">
            <v>1017981.6</v>
          </cell>
        </row>
        <row r="327">
          <cell r="A327">
            <v>38499</v>
          </cell>
          <cell r="B327">
            <v>38814</v>
          </cell>
          <cell r="C327">
            <v>3500000</v>
          </cell>
          <cell r="D327">
            <v>1430044.2</v>
          </cell>
          <cell r="E327">
            <v>1003581.8</v>
          </cell>
          <cell r="F327">
            <v>313963.8</v>
          </cell>
          <cell r="G327">
            <v>2747589.8</v>
          </cell>
          <cell r="H327">
            <v>752410.2</v>
          </cell>
          <cell r="I327">
            <v>752410.2</v>
          </cell>
        </row>
        <row r="328">
          <cell r="A328">
            <v>38503</v>
          </cell>
          <cell r="B328">
            <v>38814</v>
          </cell>
          <cell r="C328">
            <v>3500000</v>
          </cell>
          <cell r="D328">
            <v>1430044.2</v>
          </cell>
          <cell r="E328">
            <v>1003581.8</v>
          </cell>
          <cell r="F328">
            <v>318178</v>
          </cell>
          <cell r="G328">
            <v>2751804</v>
          </cell>
          <cell r="H328">
            <v>748196</v>
          </cell>
          <cell r="I328">
            <v>748196</v>
          </cell>
        </row>
        <row r="329">
          <cell r="A329">
            <v>38504</v>
          </cell>
          <cell r="B329">
            <v>38814</v>
          </cell>
          <cell r="C329">
            <v>3500000</v>
          </cell>
          <cell r="D329">
            <v>1430044.2</v>
          </cell>
          <cell r="E329">
            <v>1003581.8</v>
          </cell>
          <cell r="F329">
            <v>323308.2</v>
          </cell>
          <cell r="G329">
            <v>2756934.2</v>
          </cell>
          <cell r="H329">
            <v>743065.8</v>
          </cell>
          <cell r="I329">
            <v>743065.8</v>
          </cell>
        </row>
        <row r="330">
          <cell r="A330">
            <v>38505</v>
          </cell>
          <cell r="B330">
            <v>38814</v>
          </cell>
          <cell r="C330">
            <v>3500000</v>
          </cell>
          <cell r="D330">
            <v>1430044.2</v>
          </cell>
          <cell r="E330">
            <v>1003581.8</v>
          </cell>
          <cell r="F330">
            <v>323308.2</v>
          </cell>
          <cell r="G330">
            <v>2756934.2</v>
          </cell>
          <cell r="H330">
            <v>743065.8</v>
          </cell>
          <cell r="I330">
            <v>743065.8</v>
          </cell>
        </row>
        <row r="331">
          <cell r="A331">
            <v>38506</v>
          </cell>
          <cell r="B331">
            <v>38814</v>
          </cell>
          <cell r="C331">
            <v>3500000</v>
          </cell>
          <cell r="D331">
            <v>1430044.2</v>
          </cell>
          <cell r="E331">
            <v>1003581.8</v>
          </cell>
          <cell r="F331">
            <v>323308.2</v>
          </cell>
          <cell r="G331">
            <v>2756934.2</v>
          </cell>
          <cell r="H331">
            <v>743065.8</v>
          </cell>
          <cell r="I331">
            <v>743065.8</v>
          </cell>
        </row>
        <row r="332">
          <cell r="A332">
            <v>38510</v>
          </cell>
          <cell r="B332">
            <v>38814</v>
          </cell>
          <cell r="C332">
            <v>3500000</v>
          </cell>
          <cell r="D332">
            <v>1430044.2</v>
          </cell>
          <cell r="E332">
            <v>1003581.8</v>
          </cell>
          <cell r="F332">
            <v>330251.3</v>
          </cell>
          <cell r="G332">
            <v>2763877.3</v>
          </cell>
          <cell r="H332">
            <v>736122.7</v>
          </cell>
          <cell r="I332">
            <v>736122.7</v>
          </cell>
        </row>
        <row r="333">
          <cell r="A333">
            <v>38511</v>
          </cell>
          <cell r="B333">
            <v>38814</v>
          </cell>
          <cell r="C333">
            <v>3500000</v>
          </cell>
          <cell r="D333">
            <v>1430044.2</v>
          </cell>
          <cell r="E333">
            <v>1003581.8</v>
          </cell>
          <cell r="F333">
            <v>331983.8</v>
          </cell>
          <cell r="G333">
            <v>2765609.8</v>
          </cell>
          <cell r="H333">
            <v>734390.2</v>
          </cell>
          <cell r="I333">
            <v>734390.2</v>
          </cell>
        </row>
        <row r="334">
          <cell r="A334">
            <v>38512</v>
          </cell>
          <cell r="B334">
            <v>38814</v>
          </cell>
          <cell r="C334">
            <v>3500000</v>
          </cell>
          <cell r="D334">
            <v>1430044.2</v>
          </cell>
          <cell r="E334">
            <v>1003581.8</v>
          </cell>
          <cell r="F334">
            <v>332676.3</v>
          </cell>
          <cell r="G334">
            <v>2766302.3</v>
          </cell>
          <cell r="H334">
            <v>733697.7</v>
          </cell>
          <cell r="I334">
            <v>733697.7</v>
          </cell>
        </row>
        <row r="335">
          <cell r="A335">
            <v>38513</v>
          </cell>
          <cell r="B335">
            <v>38814</v>
          </cell>
          <cell r="C335">
            <v>3500000</v>
          </cell>
          <cell r="D335">
            <v>1481614.5</v>
          </cell>
          <cell r="E335">
            <v>1003581.8</v>
          </cell>
          <cell r="F335">
            <v>332676.3</v>
          </cell>
          <cell r="G335">
            <v>2817872.6</v>
          </cell>
          <cell r="H335">
            <v>682127.4</v>
          </cell>
          <cell r="I335">
            <v>682127.4</v>
          </cell>
        </row>
        <row r="336">
          <cell r="A336">
            <v>38516</v>
          </cell>
          <cell r="B336">
            <v>38814</v>
          </cell>
          <cell r="C336">
            <v>3500000</v>
          </cell>
          <cell r="D336">
            <v>1481614.5</v>
          </cell>
          <cell r="E336">
            <v>1003581.8</v>
          </cell>
          <cell r="F336">
            <v>337307</v>
          </cell>
          <cell r="G336">
            <v>2822503.3</v>
          </cell>
          <cell r="H336">
            <v>677496.7</v>
          </cell>
          <cell r="I336">
            <v>677496.7</v>
          </cell>
        </row>
        <row r="337">
          <cell r="A337">
            <v>38517</v>
          </cell>
          <cell r="B337">
            <v>38814</v>
          </cell>
          <cell r="C337">
            <v>3500000</v>
          </cell>
          <cell r="D337">
            <v>1481614.5</v>
          </cell>
          <cell r="E337">
            <v>1003581.8</v>
          </cell>
          <cell r="F337">
            <v>337307</v>
          </cell>
          <cell r="G337">
            <v>2822503.3</v>
          </cell>
          <cell r="H337">
            <v>677496.7</v>
          </cell>
          <cell r="I337">
            <v>677496.7</v>
          </cell>
        </row>
        <row r="338">
          <cell r="A338">
            <v>38518</v>
          </cell>
          <cell r="B338">
            <v>38814</v>
          </cell>
          <cell r="C338">
            <v>3500000</v>
          </cell>
          <cell r="D338">
            <v>1481614.5</v>
          </cell>
          <cell r="E338">
            <v>1003581.8</v>
          </cell>
          <cell r="F338">
            <v>339272.9</v>
          </cell>
          <cell r="G338">
            <v>2824469.2</v>
          </cell>
          <cell r="H338">
            <v>675530.8</v>
          </cell>
          <cell r="I338">
            <v>675530.8</v>
          </cell>
        </row>
        <row r="339">
          <cell r="A339">
            <v>38519</v>
          </cell>
          <cell r="B339">
            <v>38814</v>
          </cell>
          <cell r="C339">
            <v>3500000</v>
          </cell>
          <cell r="D339">
            <v>1481614.5</v>
          </cell>
          <cell r="E339">
            <v>1003581.8</v>
          </cell>
          <cell r="F339">
            <v>437652.1</v>
          </cell>
          <cell r="G339">
            <v>2922848.4</v>
          </cell>
          <cell r="H339">
            <v>577151.6</v>
          </cell>
          <cell r="I339">
            <v>577151.6</v>
          </cell>
        </row>
        <row r="340">
          <cell r="A340">
            <v>38520</v>
          </cell>
          <cell r="B340">
            <v>38814</v>
          </cell>
          <cell r="C340">
            <v>3500000</v>
          </cell>
          <cell r="D340">
            <v>1481614.5</v>
          </cell>
          <cell r="E340">
            <v>1003581.8</v>
          </cell>
          <cell r="F340">
            <v>437652.1</v>
          </cell>
          <cell r="G340">
            <v>2922848.4</v>
          </cell>
          <cell r="H340">
            <v>577151.6</v>
          </cell>
          <cell r="I340">
            <v>577151.6</v>
          </cell>
        </row>
        <row r="341">
          <cell r="A341">
            <v>38523</v>
          </cell>
          <cell r="B341">
            <v>38814</v>
          </cell>
          <cell r="C341">
            <v>3500000</v>
          </cell>
          <cell r="D341">
            <v>1481614.5</v>
          </cell>
          <cell r="E341">
            <v>1003686.7</v>
          </cell>
          <cell r="F341">
            <v>437652.1</v>
          </cell>
          <cell r="G341">
            <v>2922953.3</v>
          </cell>
          <cell r="H341">
            <v>577046.69999999995</v>
          </cell>
          <cell r="I341">
            <v>577046.69999999995</v>
          </cell>
        </row>
        <row r="342">
          <cell r="A342">
            <v>38524</v>
          </cell>
          <cell r="B342">
            <v>38814</v>
          </cell>
          <cell r="C342">
            <v>3500000</v>
          </cell>
          <cell r="D342">
            <v>1481614.5</v>
          </cell>
          <cell r="E342">
            <v>1003686.7</v>
          </cell>
          <cell r="F342">
            <v>437652.1</v>
          </cell>
          <cell r="G342">
            <v>2922953.3</v>
          </cell>
          <cell r="H342">
            <v>577046.69999999995</v>
          </cell>
          <cell r="I342">
            <v>577046.69999999995</v>
          </cell>
        </row>
        <row r="343">
          <cell r="A343">
            <v>38525</v>
          </cell>
          <cell r="B343">
            <v>38814</v>
          </cell>
          <cell r="C343">
            <v>3500000</v>
          </cell>
          <cell r="D343">
            <v>1481614.5</v>
          </cell>
          <cell r="E343">
            <v>1003686.7</v>
          </cell>
          <cell r="F343">
            <v>437652.1</v>
          </cell>
          <cell r="G343">
            <v>2922953.3</v>
          </cell>
          <cell r="H343">
            <v>577046.69999999995</v>
          </cell>
          <cell r="I343">
            <v>577046.69999999995</v>
          </cell>
        </row>
        <row r="344">
          <cell r="A344">
            <v>38526</v>
          </cell>
          <cell r="B344">
            <v>38814</v>
          </cell>
          <cell r="C344">
            <v>3500000</v>
          </cell>
          <cell r="D344">
            <v>1481614.5</v>
          </cell>
          <cell r="E344">
            <v>1003686.7</v>
          </cell>
          <cell r="F344">
            <v>440774</v>
          </cell>
          <cell r="G344">
            <v>2926075.2</v>
          </cell>
          <cell r="H344">
            <v>573924.80000000005</v>
          </cell>
          <cell r="I344">
            <v>573924.80000000005</v>
          </cell>
        </row>
        <row r="345">
          <cell r="A345">
            <v>38527</v>
          </cell>
          <cell r="B345">
            <v>38814</v>
          </cell>
          <cell r="C345">
            <v>3500000</v>
          </cell>
          <cell r="D345">
            <v>1519114.5</v>
          </cell>
          <cell r="E345">
            <v>1003686.7</v>
          </cell>
          <cell r="F345">
            <v>440774</v>
          </cell>
          <cell r="G345">
            <v>2963575.2</v>
          </cell>
          <cell r="H345">
            <v>536424.80000000005</v>
          </cell>
          <cell r="I345">
            <v>536424.80000000005</v>
          </cell>
        </row>
        <row r="346">
          <cell r="A346">
            <v>38530</v>
          </cell>
          <cell r="B346">
            <v>38814</v>
          </cell>
          <cell r="C346">
            <v>3500000</v>
          </cell>
          <cell r="D346">
            <v>1519114.5</v>
          </cell>
          <cell r="E346">
            <v>1003686.7</v>
          </cell>
          <cell r="F346">
            <v>440774</v>
          </cell>
          <cell r="G346">
            <v>2963575.2</v>
          </cell>
          <cell r="H346">
            <v>536424.80000000005</v>
          </cell>
          <cell r="I346">
            <v>536424.80000000005</v>
          </cell>
        </row>
        <row r="347">
          <cell r="A347">
            <v>38531</v>
          </cell>
          <cell r="B347">
            <v>38814</v>
          </cell>
          <cell r="C347">
            <v>3500000</v>
          </cell>
          <cell r="D347">
            <v>1519114.5</v>
          </cell>
          <cell r="E347">
            <v>1003686.7</v>
          </cell>
          <cell r="F347">
            <v>440774</v>
          </cell>
          <cell r="G347">
            <v>2963575.2</v>
          </cell>
          <cell r="H347">
            <v>536424.80000000005</v>
          </cell>
          <cell r="I347">
            <v>536424.80000000005</v>
          </cell>
        </row>
        <row r="348">
          <cell r="A348">
            <v>38532</v>
          </cell>
          <cell r="B348">
            <v>38814</v>
          </cell>
          <cell r="C348">
            <v>3500000</v>
          </cell>
          <cell r="D348">
            <v>1519114.5</v>
          </cell>
          <cell r="E348">
            <v>1188686.7</v>
          </cell>
          <cell r="F348">
            <v>441362.3</v>
          </cell>
          <cell r="G348">
            <v>3149163.5</v>
          </cell>
          <cell r="H348">
            <v>350836.5</v>
          </cell>
          <cell r="I348">
            <v>350836.5</v>
          </cell>
        </row>
        <row r="349">
          <cell r="A349">
            <v>38533</v>
          </cell>
          <cell r="B349">
            <v>38814</v>
          </cell>
          <cell r="C349">
            <v>3500000</v>
          </cell>
          <cell r="D349">
            <v>1519114.5</v>
          </cell>
          <cell r="E349">
            <v>1214686.7</v>
          </cell>
          <cell r="F349">
            <v>441754.4</v>
          </cell>
          <cell r="G349">
            <v>3175555.6</v>
          </cell>
          <cell r="H349">
            <v>324444.40000000002</v>
          </cell>
          <cell r="I349">
            <v>324444.40000000002</v>
          </cell>
        </row>
        <row r="350">
          <cell r="A350">
            <v>38534</v>
          </cell>
          <cell r="B350">
            <v>38814</v>
          </cell>
          <cell r="C350">
            <v>3500000</v>
          </cell>
          <cell r="D350">
            <v>1519114.5</v>
          </cell>
          <cell r="E350">
            <v>1214686.7</v>
          </cell>
          <cell r="F350">
            <v>441754.4</v>
          </cell>
          <cell r="G350">
            <v>3175555.6</v>
          </cell>
          <cell r="H350">
            <v>324444.40000000002</v>
          </cell>
          <cell r="I350">
            <v>324444.40000000002</v>
          </cell>
        </row>
        <row r="351">
          <cell r="A351">
            <v>38538</v>
          </cell>
          <cell r="B351">
            <v>38814</v>
          </cell>
          <cell r="C351">
            <v>3500000</v>
          </cell>
          <cell r="D351">
            <v>1519114.5</v>
          </cell>
          <cell r="E351">
            <v>1214686.7</v>
          </cell>
          <cell r="F351">
            <v>446055.2</v>
          </cell>
          <cell r="G351">
            <v>3179856.4</v>
          </cell>
          <cell r="H351">
            <v>320143.59999999998</v>
          </cell>
          <cell r="I351">
            <v>320143.59999999998</v>
          </cell>
        </row>
        <row r="352">
          <cell r="A352">
            <v>38539</v>
          </cell>
          <cell r="B352">
            <v>38814</v>
          </cell>
          <cell r="C352">
            <v>3500000</v>
          </cell>
          <cell r="D352">
            <v>1519114.5</v>
          </cell>
          <cell r="E352">
            <v>1214686.7</v>
          </cell>
          <cell r="F352">
            <v>446055.2</v>
          </cell>
          <cell r="G352">
            <v>3179856.4</v>
          </cell>
          <cell r="H352">
            <v>320143.59999999998</v>
          </cell>
          <cell r="I352">
            <v>320143.59999999998</v>
          </cell>
        </row>
        <row r="353">
          <cell r="A353">
            <v>38540</v>
          </cell>
          <cell r="B353">
            <v>38814</v>
          </cell>
          <cell r="C353">
            <v>3500000</v>
          </cell>
          <cell r="D353">
            <v>1519114.5</v>
          </cell>
          <cell r="E353">
            <v>1214686.7</v>
          </cell>
          <cell r="F353">
            <v>447501.5</v>
          </cell>
          <cell r="G353">
            <v>3181302.7</v>
          </cell>
          <cell r="H353">
            <v>318697.3</v>
          </cell>
          <cell r="I353">
            <v>318697.3</v>
          </cell>
        </row>
        <row r="354">
          <cell r="A354">
            <v>38541</v>
          </cell>
          <cell r="B354">
            <v>38814</v>
          </cell>
          <cell r="C354">
            <v>3500000</v>
          </cell>
          <cell r="D354">
            <v>1519114.5</v>
          </cell>
          <cell r="E354">
            <v>1214686.7</v>
          </cell>
          <cell r="F354">
            <v>448186.7</v>
          </cell>
          <cell r="G354">
            <v>3181987.9</v>
          </cell>
          <cell r="H354">
            <v>318012.09999999998</v>
          </cell>
          <cell r="I354">
            <v>318012.09999999998</v>
          </cell>
        </row>
        <row r="355">
          <cell r="A355">
            <v>38544</v>
          </cell>
          <cell r="B355">
            <v>38814</v>
          </cell>
          <cell r="C355">
            <v>3500000</v>
          </cell>
          <cell r="D355">
            <v>1519114.5</v>
          </cell>
          <cell r="E355">
            <v>1214686.7</v>
          </cell>
          <cell r="F355">
            <v>448500.1</v>
          </cell>
          <cell r="G355">
            <v>3182301.3</v>
          </cell>
          <cell r="H355">
            <v>317698.7</v>
          </cell>
          <cell r="I355">
            <v>317698.7</v>
          </cell>
        </row>
        <row r="356">
          <cell r="A356">
            <v>38545</v>
          </cell>
          <cell r="B356">
            <v>38814</v>
          </cell>
          <cell r="C356">
            <v>3500000</v>
          </cell>
          <cell r="D356">
            <v>1519114.5</v>
          </cell>
          <cell r="E356">
            <v>1214686.7</v>
          </cell>
          <cell r="F356">
            <v>450455.5</v>
          </cell>
          <cell r="G356">
            <v>3184256.7</v>
          </cell>
          <cell r="H356">
            <v>315743.3</v>
          </cell>
          <cell r="I356">
            <v>315743.3</v>
          </cell>
        </row>
        <row r="357">
          <cell r="A357">
            <v>38546</v>
          </cell>
          <cell r="B357">
            <v>38814</v>
          </cell>
          <cell r="C357">
            <v>3500000</v>
          </cell>
          <cell r="D357">
            <v>1519114.5</v>
          </cell>
          <cell r="E357">
            <v>1214686.7</v>
          </cell>
          <cell r="F357">
            <v>450455.5</v>
          </cell>
          <cell r="G357">
            <v>3184256.7</v>
          </cell>
          <cell r="H357">
            <v>315743.3</v>
          </cell>
          <cell r="I357">
            <v>315743.3</v>
          </cell>
        </row>
        <row r="358">
          <cell r="A358">
            <v>38547</v>
          </cell>
          <cell r="B358">
            <v>38814</v>
          </cell>
          <cell r="C358">
            <v>3500000</v>
          </cell>
          <cell r="D358">
            <v>1519114.5</v>
          </cell>
          <cell r="E358">
            <v>1214686.7</v>
          </cell>
          <cell r="F358">
            <v>451772.6</v>
          </cell>
          <cell r="G358">
            <v>3185573.8</v>
          </cell>
          <cell r="H358">
            <v>314426.2</v>
          </cell>
          <cell r="I358">
            <v>314426.2</v>
          </cell>
        </row>
        <row r="359">
          <cell r="A359">
            <v>38548</v>
          </cell>
          <cell r="B359">
            <v>38814</v>
          </cell>
          <cell r="C359">
            <v>3500000</v>
          </cell>
          <cell r="D359">
            <v>1544114.5</v>
          </cell>
          <cell r="E359">
            <v>1214686.7</v>
          </cell>
          <cell r="F359">
            <v>452261.1</v>
          </cell>
          <cell r="G359">
            <v>3211062.3</v>
          </cell>
          <cell r="H359">
            <v>288937.7</v>
          </cell>
          <cell r="I359">
            <v>288937.7</v>
          </cell>
        </row>
        <row r="360">
          <cell r="A360">
            <v>38551</v>
          </cell>
          <cell r="B360">
            <v>38814</v>
          </cell>
          <cell r="C360">
            <v>3500000</v>
          </cell>
          <cell r="D360">
            <v>1544114.5</v>
          </cell>
          <cell r="E360">
            <v>1214686.7</v>
          </cell>
          <cell r="F360">
            <v>458826.7</v>
          </cell>
          <cell r="G360">
            <v>3217627.9</v>
          </cell>
          <cell r="H360">
            <v>282372.09999999998</v>
          </cell>
          <cell r="I360">
            <v>282372.09999999998</v>
          </cell>
        </row>
        <row r="361">
          <cell r="A361">
            <v>38552</v>
          </cell>
          <cell r="B361">
            <v>38814</v>
          </cell>
          <cell r="C361">
            <v>3500000</v>
          </cell>
          <cell r="D361">
            <v>1544114.5</v>
          </cell>
          <cell r="E361">
            <v>1214686.7</v>
          </cell>
          <cell r="F361">
            <v>459471.7</v>
          </cell>
          <cell r="G361">
            <v>3218272.9</v>
          </cell>
          <cell r="H361">
            <v>281727.09999999998</v>
          </cell>
          <cell r="I361">
            <v>281727.09999999998</v>
          </cell>
        </row>
        <row r="362">
          <cell r="A362">
            <v>38554</v>
          </cell>
          <cell r="B362">
            <v>38814</v>
          </cell>
          <cell r="C362">
            <v>3500000</v>
          </cell>
          <cell r="D362">
            <v>1544114.5</v>
          </cell>
          <cell r="E362">
            <v>1214686.7</v>
          </cell>
          <cell r="F362">
            <v>459471.7</v>
          </cell>
          <cell r="G362">
            <v>3218272.9</v>
          </cell>
          <cell r="H362">
            <v>281727.09999999998</v>
          </cell>
          <cell r="I362">
            <v>281727.09999999998</v>
          </cell>
        </row>
        <row r="363">
          <cell r="A363">
            <v>38555</v>
          </cell>
          <cell r="B363">
            <v>38814</v>
          </cell>
          <cell r="C363">
            <v>3500000</v>
          </cell>
          <cell r="D363">
            <v>1544114.5</v>
          </cell>
          <cell r="E363">
            <v>1214686.7</v>
          </cell>
          <cell r="F363">
            <v>459471.7</v>
          </cell>
          <cell r="G363">
            <v>3218272.9</v>
          </cell>
          <cell r="H363">
            <v>281727.09999999998</v>
          </cell>
          <cell r="I363">
            <v>281727.09999999998</v>
          </cell>
        </row>
        <row r="364">
          <cell r="A364">
            <v>38558</v>
          </cell>
          <cell r="B364">
            <v>38814</v>
          </cell>
          <cell r="C364">
            <v>3500000</v>
          </cell>
          <cell r="D364">
            <v>1544114.5</v>
          </cell>
          <cell r="E364">
            <v>1214686.7</v>
          </cell>
          <cell r="F364">
            <v>466283.7</v>
          </cell>
          <cell r="G364">
            <v>3225084.9</v>
          </cell>
          <cell r="H364">
            <v>274915.09999999998</v>
          </cell>
          <cell r="I364">
            <v>274915.09999999998</v>
          </cell>
        </row>
        <row r="365">
          <cell r="A365">
            <v>38559</v>
          </cell>
          <cell r="B365">
            <v>38814</v>
          </cell>
          <cell r="C365">
            <v>3500000</v>
          </cell>
          <cell r="D365">
            <v>1544114.5</v>
          </cell>
          <cell r="E365">
            <v>1217372.2</v>
          </cell>
          <cell r="F365">
            <v>466283.7</v>
          </cell>
          <cell r="G365">
            <v>3227770.4</v>
          </cell>
          <cell r="H365">
            <v>272229.59999999998</v>
          </cell>
          <cell r="I365">
            <v>272229.59999999998</v>
          </cell>
        </row>
        <row r="366">
          <cell r="A366">
            <v>38560</v>
          </cell>
          <cell r="B366">
            <v>38814</v>
          </cell>
          <cell r="C366">
            <v>3500000</v>
          </cell>
          <cell r="D366">
            <v>1544114.5</v>
          </cell>
          <cell r="E366">
            <v>1217372.2</v>
          </cell>
          <cell r="F366">
            <v>466283.7</v>
          </cell>
          <cell r="G366">
            <v>3227770.4</v>
          </cell>
          <cell r="H366">
            <v>272229.59999999998</v>
          </cell>
          <cell r="I366">
            <v>272229.59999999998</v>
          </cell>
        </row>
        <row r="367">
          <cell r="A367">
            <v>38561</v>
          </cell>
          <cell r="B367">
            <v>38814</v>
          </cell>
          <cell r="C367">
            <v>3500000</v>
          </cell>
          <cell r="D367">
            <v>1544114.5</v>
          </cell>
          <cell r="E367">
            <v>1227372.2</v>
          </cell>
          <cell r="F367">
            <v>466624.9</v>
          </cell>
          <cell r="G367">
            <v>3238111.6</v>
          </cell>
          <cell r="H367">
            <v>261888.4</v>
          </cell>
          <cell r="I367">
            <v>261888.4</v>
          </cell>
        </row>
        <row r="368">
          <cell r="A368">
            <v>38562</v>
          </cell>
          <cell r="B368">
            <v>38814</v>
          </cell>
          <cell r="C368">
            <v>3500000</v>
          </cell>
          <cell r="D368">
            <v>1580114.5</v>
          </cell>
          <cell r="E368">
            <v>1227372.2</v>
          </cell>
          <cell r="F368">
            <v>466624.9</v>
          </cell>
          <cell r="G368">
            <v>3274111.6</v>
          </cell>
          <cell r="H368">
            <v>225888.4</v>
          </cell>
          <cell r="I368">
            <v>225888.4</v>
          </cell>
        </row>
        <row r="369">
          <cell r="A369">
            <v>38565</v>
          </cell>
          <cell r="B369">
            <v>38814</v>
          </cell>
          <cell r="C369">
            <v>3500000</v>
          </cell>
          <cell r="D369">
            <v>1580114.5</v>
          </cell>
          <cell r="E369">
            <v>1743235.2</v>
          </cell>
          <cell r="F369">
            <v>466456.8</v>
          </cell>
          <cell r="G369">
            <v>3789806.5</v>
          </cell>
          <cell r="H369">
            <v>-289806.5</v>
          </cell>
          <cell r="I369" t="str">
            <v>POCO CUPO</v>
          </cell>
        </row>
        <row r="370">
          <cell r="A370">
            <v>38566</v>
          </cell>
          <cell r="B370">
            <v>38814</v>
          </cell>
          <cell r="C370">
            <v>3500000</v>
          </cell>
          <cell r="D370">
            <v>1580114.5</v>
          </cell>
          <cell r="E370">
            <v>1743235.2</v>
          </cell>
          <cell r="F370">
            <v>466456.8</v>
          </cell>
          <cell r="G370">
            <v>3789806.5</v>
          </cell>
          <cell r="H370">
            <v>-289806.5</v>
          </cell>
          <cell r="I370" t="str">
            <v>POCO CUPO</v>
          </cell>
        </row>
        <row r="371">
          <cell r="A371">
            <v>38567</v>
          </cell>
          <cell r="B371">
            <v>38814</v>
          </cell>
          <cell r="C371">
            <v>3500000</v>
          </cell>
          <cell r="D371">
            <v>1580114.5</v>
          </cell>
          <cell r="E371">
            <v>1743235.2</v>
          </cell>
          <cell r="F371">
            <v>466456.8</v>
          </cell>
          <cell r="G371">
            <v>3789806.5</v>
          </cell>
          <cell r="H371">
            <v>-289806.5</v>
          </cell>
          <cell r="I371" t="str">
            <v>POCO CUPO</v>
          </cell>
        </row>
        <row r="372">
          <cell r="A372">
            <v>38568</v>
          </cell>
          <cell r="B372">
            <v>38814</v>
          </cell>
          <cell r="C372">
            <v>3500000</v>
          </cell>
          <cell r="D372">
            <v>1580114.5</v>
          </cell>
          <cell r="E372">
            <v>1743235.2</v>
          </cell>
          <cell r="F372">
            <v>466456.8</v>
          </cell>
          <cell r="G372">
            <v>3789806.5</v>
          </cell>
          <cell r="H372">
            <v>-289806.5</v>
          </cell>
          <cell r="I372" t="str">
            <v>POCO CUPO</v>
          </cell>
        </row>
        <row r="373">
          <cell r="A373">
            <v>38569</v>
          </cell>
          <cell r="B373">
            <v>38814</v>
          </cell>
          <cell r="C373">
            <v>3500000</v>
          </cell>
          <cell r="D373">
            <v>1580114.5</v>
          </cell>
          <cell r="E373">
            <v>1743235.2</v>
          </cell>
          <cell r="F373">
            <v>468163.1</v>
          </cell>
          <cell r="G373">
            <v>3791512.8</v>
          </cell>
          <cell r="H373">
            <v>-291512.8</v>
          </cell>
          <cell r="I373" t="str">
            <v>POCO CUPO</v>
          </cell>
        </row>
        <row r="374">
          <cell r="A374">
            <v>38572</v>
          </cell>
          <cell r="B374">
            <v>38814</v>
          </cell>
          <cell r="C374">
            <v>3500000</v>
          </cell>
          <cell r="D374">
            <v>1580114.5</v>
          </cell>
          <cell r="E374">
            <v>1743235.2</v>
          </cell>
          <cell r="F374">
            <v>470213.6</v>
          </cell>
          <cell r="G374">
            <v>3793563.3</v>
          </cell>
          <cell r="H374">
            <v>-293563.3</v>
          </cell>
          <cell r="I374" t="str">
            <v>POCO CUPO</v>
          </cell>
        </row>
        <row r="375">
          <cell r="A375">
            <v>38573</v>
          </cell>
          <cell r="B375">
            <v>38814</v>
          </cell>
          <cell r="C375">
            <v>3500000</v>
          </cell>
          <cell r="D375">
            <v>1580114.5</v>
          </cell>
          <cell r="E375">
            <v>1743235.2</v>
          </cell>
          <cell r="F375">
            <v>470213.6</v>
          </cell>
          <cell r="G375">
            <v>3793563.3</v>
          </cell>
          <cell r="H375">
            <v>-293563.3</v>
          </cell>
          <cell r="I375" t="str">
            <v>POCO CUPO</v>
          </cell>
        </row>
        <row r="376">
          <cell r="A376">
            <v>38574</v>
          </cell>
          <cell r="B376">
            <v>38814</v>
          </cell>
          <cell r="C376">
            <v>3500000</v>
          </cell>
          <cell r="D376">
            <v>1580114.5</v>
          </cell>
          <cell r="E376">
            <v>1743235.2</v>
          </cell>
          <cell r="F376">
            <v>470213.6</v>
          </cell>
          <cell r="G376">
            <v>3793563.3</v>
          </cell>
          <cell r="H376">
            <v>-293563.3</v>
          </cell>
          <cell r="I376" t="str">
            <v>POCO CUPO</v>
          </cell>
        </row>
        <row r="377">
          <cell r="A377">
            <v>38575</v>
          </cell>
          <cell r="B377">
            <v>38814</v>
          </cell>
          <cell r="C377">
            <v>3500000</v>
          </cell>
          <cell r="D377">
            <v>1580114.5</v>
          </cell>
          <cell r="E377">
            <v>1758235.2</v>
          </cell>
          <cell r="F377">
            <v>676855.7</v>
          </cell>
          <cell r="G377">
            <v>4015205.4</v>
          </cell>
          <cell r="H377">
            <v>-515205.4</v>
          </cell>
          <cell r="I377" t="str">
            <v>POCO CUPO</v>
          </cell>
        </row>
        <row r="378">
          <cell r="A378">
            <v>38576</v>
          </cell>
          <cell r="B378">
            <v>38814</v>
          </cell>
          <cell r="C378">
            <v>3500000</v>
          </cell>
          <cell r="D378">
            <v>1613114.5</v>
          </cell>
          <cell r="E378">
            <v>1758235.2</v>
          </cell>
          <cell r="F378">
            <v>682461.1</v>
          </cell>
          <cell r="G378">
            <v>4053810.8</v>
          </cell>
          <cell r="H378">
            <v>-553810.80000000005</v>
          </cell>
          <cell r="I378" t="str">
            <v>POCO CUPO</v>
          </cell>
        </row>
        <row r="379">
          <cell r="A379">
            <v>38580</v>
          </cell>
          <cell r="B379">
            <v>38814</v>
          </cell>
          <cell r="C379">
            <v>3500000</v>
          </cell>
          <cell r="D379">
            <v>1613114.5</v>
          </cell>
          <cell r="E379">
            <v>1758235.2</v>
          </cell>
          <cell r="F379">
            <v>683044.3</v>
          </cell>
          <cell r="G379">
            <v>4054394</v>
          </cell>
          <cell r="H379">
            <v>-554394</v>
          </cell>
          <cell r="I379" t="str">
            <v>POCO CUPO</v>
          </cell>
        </row>
        <row r="380">
          <cell r="A380">
            <v>38581</v>
          </cell>
          <cell r="B380">
            <v>38814</v>
          </cell>
          <cell r="C380">
            <v>3500000</v>
          </cell>
          <cell r="D380">
            <v>1613114.5</v>
          </cell>
          <cell r="E380">
            <v>1758235.2</v>
          </cell>
          <cell r="F380">
            <v>683044.3</v>
          </cell>
          <cell r="G380">
            <v>4054394</v>
          </cell>
          <cell r="H380">
            <v>-554394</v>
          </cell>
          <cell r="I380" t="str">
            <v>POCO CUPO</v>
          </cell>
        </row>
        <row r="381">
          <cell r="A381">
            <v>38582</v>
          </cell>
          <cell r="B381">
            <v>38814</v>
          </cell>
          <cell r="C381">
            <v>3500000</v>
          </cell>
          <cell r="D381">
            <v>1613114.5</v>
          </cell>
          <cell r="E381">
            <v>1758235.2</v>
          </cell>
          <cell r="F381">
            <v>683044.3</v>
          </cell>
          <cell r="G381">
            <v>4054394</v>
          </cell>
          <cell r="H381">
            <v>-554394</v>
          </cell>
          <cell r="I381" t="str">
            <v>POCO CUPO</v>
          </cell>
        </row>
        <row r="382">
          <cell r="A382">
            <v>38583</v>
          </cell>
          <cell r="B382">
            <v>38814</v>
          </cell>
          <cell r="C382">
            <v>3500000</v>
          </cell>
          <cell r="D382">
            <v>1613114.5</v>
          </cell>
          <cell r="E382">
            <v>1758235.2</v>
          </cell>
          <cell r="F382">
            <v>699851.2</v>
          </cell>
          <cell r="G382">
            <v>4071200.9</v>
          </cell>
          <cell r="H382">
            <v>-571200.9</v>
          </cell>
          <cell r="I382" t="str">
            <v>POCO CUPO</v>
          </cell>
        </row>
        <row r="383">
          <cell r="A383">
            <v>38586</v>
          </cell>
          <cell r="B383">
            <v>38814</v>
          </cell>
          <cell r="C383">
            <v>3500000</v>
          </cell>
          <cell r="D383">
            <v>1613114.5</v>
          </cell>
          <cell r="E383">
            <v>1758235.2</v>
          </cell>
          <cell r="F383">
            <v>699851.2</v>
          </cell>
          <cell r="G383">
            <v>4071200.9</v>
          </cell>
          <cell r="H383">
            <v>-571200.9</v>
          </cell>
          <cell r="I383" t="str">
            <v>POCO CUPO</v>
          </cell>
        </row>
        <row r="384">
          <cell r="A384">
            <v>38587</v>
          </cell>
          <cell r="B384">
            <v>38814</v>
          </cell>
          <cell r="C384">
            <v>3500000</v>
          </cell>
          <cell r="D384">
            <v>1613114.5</v>
          </cell>
          <cell r="E384">
            <v>1758235.2</v>
          </cell>
          <cell r="F384">
            <v>708616.9</v>
          </cell>
          <cell r="G384">
            <v>4079966.6</v>
          </cell>
          <cell r="H384">
            <v>-579966.6</v>
          </cell>
          <cell r="I384" t="str">
            <v>POCO CUPO</v>
          </cell>
        </row>
        <row r="385">
          <cell r="A385">
            <v>38588</v>
          </cell>
          <cell r="B385">
            <v>38814</v>
          </cell>
          <cell r="C385">
            <v>3500000</v>
          </cell>
          <cell r="D385">
            <v>1658114.5</v>
          </cell>
          <cell r="E385">
            <v>1758235.2</v>
          </cell>
          <cell r="F385">
            <v>708616.9</v>
          </cell>
          <cell r="G385">
            <v>4124966.6</v>
          </cell>
          <cell r="H385">
            <v>-624966.6</v>
          </cell>
          <cell r="I385" t="str">
            <v>POCO CUPO</v>
          </cell>
        </row>
        <row r="386">
          <cell r="A386">
            <v>38589</v>
          </cell>
          <cell r="B386">
            <v>38814</v>
          </cell>
          <cell r="C386">
            <v>3500000</v>
          </cell>
          <cell r="D386">
            <v>1658114.5</v>
          </cell>
          <cell r="E386">
            <v>1826171.9</v>
          </cell>
          <cell r="F386">
            <v>708616.9</v>
          </cell>
          <cell r="G386">
            <v>4192903.3</v>
          </cell>
          <cell r="H386">
            <v>-692903.3</v>
          </cell>
          <cell r="I386" t="str">
            <v>POCO CUPO</v>
          </cell>
        </row>
        <row r="387">
          <cell r="A387">
            <v>38590</v>
          </cell>
          <cell r="B387">
            <v>38814</v>
          </cell>
          <cell r="C387">
            <v>3500000</v>
          </cell>
          <cell r="D387">
            <v>1658114.5</v>
          </cell>
          <cell r="E387">
            <v>1826171.9</v>
          </cell>
          <cell r="F387">
            <v>708616.9</v>
          </cell>
          <cell r="G387">
            <v>4192903.3</v>
          </cell>
          <cell r="H387">
            <v>-692903.3</v>
          </cell>
          <cell r="I387" t="str">
            <v>POCO CUPO</v>
          </cell>
        </row>
        <row r="388">
          <cell r="A388">
            <v>38593</v>
          </cell>
          <cell r="B388">
            <v>38814</v>
          </cell>
          <cell r="C388">
            <v>3500000</v>
          </cell>
          <cell r="D388">
            <v>1672194.5</v>
          </cell>
          <cell r="E388">
            <v>1826171.9</v>
          </cell>
          <cell r="F388">
            <v>710556.4</v>
          </cell>
          <cell r="G388">
            <v>4208922.8</v>
          </cell>
          <cell r="H388">
            <v>-708922.8</v>
          </cell>
          <cell r="I388" t="str">
            <v>POCO CUPO</v>
          </cell>
        </row>
        <row r="389">
          <cell r="A389">
            <v>38594</v>
          </cell>
          <cell r="B389">
            <v>38814</v>
          </cell>
          <cell r="C389">
            <v>3500000</v>
          </cell>
          <cell r="D389">
            <v>1672194.5</v>
          </cell>
          <cell r="E389">
            <v>1826171.9</v>
          </cell>
          <cell r="F389">
            <v>711722.7</v>
          </cell>
          <cell r="G389">
            <v>4210089.0999999996</v>
          </cell>
          <cell r="H389">
            <v>-710089.1</v>
          </cell>
          <cell r="I389" t="str">
            <v>POCO CUPO</v>
          </cell>
        </row>
        <row r="390">
          <cell r="A390">
            <v>38595</v>
          </cell>
          <cell r="B390">
            <v>38814</v>
          </cell>
          <cell r="C390">
            <v>3500000</v>
          </cell>
          <cell r="D390">
            <v>1672194.5</v>
          </cell>
          <cell r="E390">
            <v>1826171.9</v>
          </cell>
          <cell r="F390">
            <v>711722.7</v>
          </cell>
          <cell r="G390">
            <v>4210089.0999999996</v>
          </cell>
          <cell r="H390">
            <v>-710089.1</v>
          </cell>
          <cell r="I390" t="str">
            <v>POCO CUPO</v>
          </cell>
        </row>
        <row r="391">
          <cell r="A391">
            <v>38596</v>
          </cell>
          <cell r="B391">
            <v>38814</v>
          </cell>
          <cell r="C391">
            <v>3500000</v>
          </cell>
          <cell r="D391">
            <v>1672194.5</v>
          </cell>
          <cell r="E391">
            <v>1826171.9</v>
          </cell>
          <cell r="F391">
            <v>711722.7</v>
          </cell>
          <cell r="G391">
            <v>4210089.0999999996</v>
          </cell>
          <cell r="H391">
            <v>-710089.1</v>
          </cell>
          <cell r="I391" t="str">
            <v>POCO CUPO</v>
          </cell>
        </row>
        <row r="392">
          <cell r="A392">
            <v>38597</v>
          </cell>
          <cell r="B392">
            <v>38814</v>
          </cell>
          <cell r="C392">
            <v>3500000</v>
          </cell>
          <cell r="D392">
            <v>1672194.5</v>
          </cell>
          <cell r="E392">
            <v>1826171.9</v>
          </cell>
          <cell r="F392">
            <v>711722.7</v>
          </cell>
          <cell r="G392">
            <v>4210089.0999999996</v>
          </cell>
          <cell r="H392">
            <v>-710089.1</v>
          </cell>
          <cell r="I392" t="str">
            <v>POCO CUPO</v>
          </cell>
        </row>
        <row r="393">
          <cell r="A393">
            <v>38600</v>
          </cell>
          <cell r="B393">
            <v>38814</v>
          </cell>
          <cell r="C393">
            <v>3500000</v>
          </cell>
          <cell r="D393">
            <v>1672194.5</v>
          </cell>
          <cell r="E393">
            <v>1826171.9</v>
          </cell>
          <cell r="F393">
            <v>715114.4</v>
          </cell>
          <cell r="G393">
            <v>4213480.8</v>
          </cell>
          <cell r="H393">
            <v>-713480.8</v>
          </cell>
          <cell r="I393" t="str">
            <v>POCO CUPO</v>
          </cell>
        </row>
        <row r="394">
          <cell r="A394">
            <v>38601</v>
          </cell>
          <cell r="B394">
            <v>38814</v>
          </cell>
          <cell r="C394">
            <v>3500000</v>
          </cell>
          <cell r="D394">
            <v>1672194.5</v>
          </cell>
          <cell r="E394">
            <v>1826171.9</v>
          </cell>
          <cell r="F394">
            <v>717254.8</v>
          </cell>
          <cell r="G394">
            <v>4215621.2</v>
          </cell>
          <cell r="H394">
            <v>-715621.2</v>
          </cell>
          <cell r="I394" t="str">
            <v>POCO CUPO</v>
          </cell>
        </row>
        <row r="395">
          <cell r="A395">
            <v>38602</v>
          </cell>
          <cell r="B395">
            <v>38814</v>
          </cell>
          <cell r="C395">
            <v>3500000</v>
          </cell>
          <cell r="D395">
            <v>1672194.5</v>
          </cell>
          <cell r="E395">
            <v>1826171.9</v>
          </cell>
          <cell r="F395">
            <v>717254.8</v>
          </cell>
          <cell r="G395">
            <v>4215621.2</v>
          </cell>
          <cell r="H395">
            <v>-715621.2</v>
          </cell>
          <cell r="I395" t="str">
            <v>POCO CUPO</v>
          </cell>
        </row>
        <row r="396">
          <cell r="A396">
            <v>38603</v>
          </cell>
          <cell r="B396">
            <v>38814</v>
          </cell>
          <cell r="C396">
            <v>3500000</v>
          </cell>
          <cell r="D396">
            <v>1672194.5</v>
          </cell>
          <cell r="E396">
            <v>1828031.1</v>
          </cell>
          <cell r="F396">
            <v>719286.6</v>
          </cell>
          <cell r="G396">
            <v>4219512.2</v>
          </cell>
          <cell r="H396">
            <v>-719512.2</v>
          </cell>
          <cell r="I396" t="str">
            <v>POCO CUPO</v>
          </cell>
        </row>
        <row r="397">
          <cell r="A397">
            <v>38604</v>
          </cell>
          <cell r="B397">
            <v>38814</v>
          </cell>
          <cell r="C397">
            <v>3500000</v>
          </cell>
          <cell r="D397">
            <v>1672194.5</v>
          </cell>
          <cell r="E397">
            <v>1916724.1</v>
          </cell>
          <cell r="F397">
            <v>878796.4</v>
          </cell>
          <cell r="G397">
            <v>4467715</v>
          </cell>
          <cell r="H397">
            <v>-967715</v>
          </cell>
          <cell r="I397" t="str">
            <v>POCO CUPO</v>
          </cell>
        </row>
        <row r="398">
          <cell r="A398">
            <v>38607</v>
          </cell>
          <cell r="B398">
            <v>38814</v>
          </cell>
          <cell r="C398">
            <v>3500000</v>
          </cell>
          <cell r="D398">
            <v>1672194.5</v>
          </cell>
          <cell r="E398">
            <v>1917858.9</v>
          </cell>
          <cell r="F398">
            <v>889763.7</v>
          </cell>
          <cell r="G398">
            <v>4479817.0999999996</v>
          </cell>
          <cell r="H398">
            <v>-979817.1</v>
          </cell>
          <cell r="I398" t="str">
            <v>POCO CUPO</v>
          </cell>
        </row>
        <row r="399">
          <cell r="A399">
            <v>38608</v>
          </cell>
          <cell r="B399">
            <v>38814</v>
          </cell>
          <cell r="C399">
            <v>3500000</v>
          </cell>
          <cell r="D399">
            <v>1672194.5</v>
          </cell>
          <cell r="E399">
            <v>1939107.1</v>
          </cell>
          <cell r="F399">
            <v>890050.4</v>
          </cell>
          <cell r="G399">
            <v>4501352</v>
          </cell>
          <cell r="H399">
            <v>-1001352</v>
          </cell>
          <cell r="I399" t="str">
            <v>POCO CUPO</v>
          </cell>
        </row>
        <row r="400">
          <cell r="A400">
            <v>38609</v>
          </cell>
          <cell r="B400">
            <v>38814</v>
          </cell>
          <cell r="C400">
            <v>3500000</v>
          </cell>
          <cell r="D400">
            <v>1717194.5</v>
          </cell>
          <cell r="E400">
            <v>1939107.1</v>
          </cell>
          <cell r="F400">
            <v>890050.4</v>
          </cell>
          <cell r="G400">
            <v>4546352</v>
          </cell>
          <cell r="H400">
            <v>-1046352</v>
          </cell>
          <cell r="I400" t="str">
            <v>POCO CUPO</v>
          </cell>
        </row>
        <row r="401">
          <cell r="A401">
            <v>38610</v>
          </cell>
          <cell r="B401">
            <v>38814</v>
          </cell>
          <cell r="C401">
            <v>3500000</v>
          </cell>
          <cell r="D401">
            <v>1717194.5</v>
          </cell>
          <cell r="E401">
            <v>1939107.1</v>
          </cell>
          <cell r="F401">
            <v>903940</v>
          </cell>
          <cell r="G401">
            <v>4560241.5999999996</v>
          </cell>
          <cell r="H401">
            <v>-1060241.6000000001</v>
          </cell>
          <cell r="I401" t="str">
            <v>POCO CUPO</v>
          </cell>
        </row>
        <row r="402">
          <cell r="A402">
            <v>38611</v>
          </cell>
          <cell r="B402">
            <v>38814</v>
          </cell>
          <cell r="C402">
            <v>3500000</v>
          </cell>
          <cell r="D402">
            <v>1717194.5</v>
          </cell>
          <cell r="E402">
            <v>1977586.3</v>
          </cell>
          <cell r="F402">
            <v>908215.1</v>
          </cell>
          <cell r="G402">
            <v>4602995.9000000004</v>
          </cell>
          <cell r="H402">
            <v>-1102995.8999999999</v>
          </cell>
          <cell r="I402" t="str">
            <v>POCO CUPO</v>
          </cell>
        </row>
        <row r="403">
          <cell r="A403">
            <v>38614</v>
          </cell>
          <cell r="B403">
            <v>38814</v>
          </cell>
          <cell r="C403">
            <v>3500000</v>
          </cell>
          <cell r="D403">
            <v>1717194.5</v>
          </cell>
          <cell r="E403">
            <v>1977586.3</v>
          </cell>
          <cell r="F403">
            <v>908215.1</v>
          </cell>
          <cell r="G403">
            <v>4602995.9000000004</v>
          </cell>
          <cell r="H403">
            <v>-1102995.8999999999</v>
          </cell>
          <cell r="I403" t="str">
            <v>POCO CUPO</v>
          </cell>
        </row>
        <row r="404">
          <cell r="A404">
            <v>38615</v>
          </cell>
          <cell r="B404">
            <v>38814</v>
          </cell>
          <cell r="C404">
            <v>3500000</v>
          </cell>
          <cell r="D404">
            <v>1717194.5</v>
          </cell>
          <cell r="E404">
            <v>1977586.3</v>
          </cell>
          <cell r="F404">
            <v>920515.9</v>
          </cell>
          <cell r="G404">
            <v>4615296.7</v>
          </cell>
          <cell r="H404">
            <v>-1115296.7</v>
          </cell>
          <cell r